 <v>100</v>
          </cell>
          <cell r="AB262">
            <v>100</v>
          </cell>
          <cell r="AC262">
            <v>100</v>
          </cell>
          <cell r="AD262">
            <v>100</v>
          </cell>
          <cell r="AE262">
            <v>100</v>
          </cell>
          <cell r="AF262">
            <v>100</v>
          </cell>
          <cell r="AG262">
            <v>100</v>
          </cell>
          <cell r="AH262">
            <v>100</v>
          </cell>
          <cell r="AI262">
            <v>100</v>
          </cell>
          <cell r="AJ262">
            <v>100</v>
          </cell>
          <cell r="AK262">
            <v>100</v>
          </cell>
          <cell r="AL262">
            <v>100</v>
          </cell>
          <cell r="AM262">
            <v>100</v>
          </cell>
          <cell r="AN262">
            <v>100</v>
          </cell>
          <cell r="AO262">
            <v>100</v>
          </cell>
          <cell r="AP262">
            <v>100</v>
          </cell>
          <cell r="AQ262">
            <v>84.485339999999994</v>
          </cell>
          <cell r="AR262">
            <v>69.370350999999999</v>
          </cell>
          <cell r="AS262">
            <v>55.384900000000002</v>
          </cell>
          <cell r="AT262">
            <v>41.930722000000003</v>
          </cell>
          <cell r="AU262">
            <v>30.162237999999999</v>
          </cell>
          <cell r="AV262">
            <v>18.435613</v>
          </cell>
          <cell r="AW262">
            <v>7.4925262000000004</v>
          </cell>
          <cell r="AX262">
            <v>-2.7388683</v>
          </cell>
          <cell r="AY262">
            <v>-12.281636000000001</v>
          </cell>
          <cell r="AZ262">
            <v>-21.028296000000001</v>
          </cell>
          <cell r="BA262">
            <v>-29.423134000000001</v>
          </cell>
          <cell r="BB262">
            <v>-36.976058000000002</v>
          </cell>
          <cell r="BC262">
            <v>-44.752265000000001</v>
          </cell>
          <cell r="BD262">
            <v>-51.079515000000001</v>
          </cell>
          <cell r="BE262">
            <v>-57.274154000000003</v>
          </cell>
          <cell r="BF262">
            <v>-62.908181999999996</v>
          </cell>
          <cell r="BG262">
            <v>-68.384179000000003</v>
          </cell>
          <cell r="BH262">
            <v>-73.193231999999995</v>
          </cell>
          <cell r="BI262">
            <v>-77.451149000000001</v>
          </cell>
          <cell r="BJ262">
            <v>-81.433126999999999</v>
          </cell>
          <cell r="BK262">
            <v>-85.012387000000004</v>
          </cell>
          <cell r="BL262">
            <v>-88.234803999999997</v>
          </cell>
          <cell r="BM262">
            <v>-90.471258000000006</v>
          </cell>
          <cell r="BN262">
            <v>-92.94162</v>
          </cell>
          <cell r="BO262">
            <v>-95.050596999999996</v>
          </cell>
          <cell r="BP262">
            <v>-96.668706</v>
          </cell>
          <cell r="BQ262">
            <v>-97.961449000000002</v>
          </cell>
          <cell r="BR262">
            <v>-99.011240000000001</v>
          </cell>
          <cell r="BS262">
            <v>-99.687043000000003</v>
          </cell>
          <cell r="BT262">
            <v>-100.06182</v>
          </cell>
          <cell r="BU262">
            <v>-100.40819999999999</v>
          </cell>
          <cell r="BV262">
            <v>-100.25181000000001</v>
          </cell>
          <cell r="BW262">
            <v>-99.841530000000006</v>
          </cell>
          <cell r="BX262">
            <v>-99.271596000000002</v>
          </cell>
          <cell r="BY262">
            <v>-98.346549999999993</v>
          </cell>
          <cell r="BZ262">
            <v>-97.019371000000007</v>
          </cell>
          <cell r="CA262">
            <v>-95.164907999999997</v>
          </cell>
          <cell r="CB262">
            <v>-93.562056999999996</v>
          </cell>
          <cell r="CC262">
            <v>-91.289700999999994</v>
          </cell>
          <cell r="CD262">
            <v>-88.826126000000002</v>
          </cell>
          <cell r="CE262">
            <v>-86.171610999999999</v>
          </cell>
          <cell r="CF262">
            <v>-83.076072999999994</v>
          </cell>
          <cell r="CG262">
            <v>-79.973005000000001</v>
          </cell>
          <cell r="CH262">
            <v>-76.504399000000006</v>
          </cell>
          <cell r="CI262">
            <v>-72.454110999999997</v>
          </cell>
          <cell r="CJ262">
            <v>-68.653874000000002</v>
          </cell>
          <cell r="CK262">
            <v>-64.141007999999999</v>
          </cell>
          <cell r="CL262">
            <v>-59.935121000000002</v>
          </cell>
          <cell r="CM262">
            <v>-55.211686999999998</v>
          </cell>
          <cell r="CN262">
            <v>-50.141480000000001</v>
          </cell>
          <cell r="CO262">
            <v>-44.702593999999998</v>
          </cell>
          <cell r="CP262">
            <v>-38.926831999999997</v>
          </cell>
          <cell r="CQ262">
            <v>-33.303375000000003</v>
          </cell>
          <cell r="CR262">
            <v>-27.316284</v>
          </cell>
          <cell r="CS262">
            <v>-20.800070000000002</v>
          </cell>
          <cell r="CT262">
            <v>-13.996695000000001</v>
          </cell>
          <cell r="CU262">
            <v>-7.0099903000000001</v>
          </cell>
          <cell r="CV262">
            <v>0.51790168000000003</v>
          </cell>
          <cell r="CW262">
            <v>7.8891833</v>
          </cell>
        </row>
        <row r="263">
          <cell r="C263">
            <v>100</v>
          </cell>
          <cell r="D263">
            <v>100</v>
          </cell>
          <cell r="E263">
            <v>100</v>
          </cell>
          <cell r="F263">
            <v>100</v>
          </cell>
          <cell r="G263">
            <v>100</v>
          </cell>
          <cell r="H263">
            <v>100</v>
          </cell>
          <cell r="I263">
            <v>100</v>
          </cell>
          <cell r="J263">
            <v>100</v>
          </cell>
          <cell r="K263">
            <v>100</v>
          </cell>
          <cell r="L263">
            <v>100</v>
          </cell>
          <cell r="M263">
            <v>100</v>
          </cell>
          <cell r="N263">
            <v>100</v>
          </cell>
          <cell r="O263">
            <v>100</v>
          </cell>
          <cell r="P263">
            <v>100</v>
          </cell>
          <cell r="Q263">
            <v>100</v>
          </cell>
          <cell r="R263">
            <v>100</v>
          </cell>
          <cell r="S263">
            <v>100</v>
          </cell>
          <cell r="T263">
            <v>100</v>
          </cell>
          <cell r="U263">
            <v>100</v>
          </cell>
          <cell r="V263">
            <v>100</v>
          </cell>
          <cell r="W263">
            <v>100</v>
          </cell>
          <cell r="X263">
            <v>100</v>
          </cell>
          <cell r="Y263">
            <v>100</v>
          </cell>
          <cell r="Z263">
            <v>100</v>
          </cell>
          <cell r="AA263">
            <v>100</v>
          </cell>
          <cell r="AB263">
            <v>100</v>
          </cell>
          <cell r="AC263">
            <v>100</v>
          </cell>
          <cell r="AD263">
            <v>100</v>
          </cell>
          <cell r="AE263">
            <v>100</v>
          </cell>
          <cell r="AF263">
            <v>100</v>
          </cell>
          <cell r="AG263">
            <v>100</v>
          </cell>
          <cell r="AH263">
            <v>100</v>
          </cell>
          <cell r="AI263">
            <v>100</v>
          </cell>
          <cell r="AJ263">
            <v>100</v>
          </cell>
          <cell r="AK263">
            <v>100</v>
          </cell>
          <cell r="AL263">
            <v>100</v>
          </cell>
          <cell r="AM263">
            <v>100</v>
          </cell>
          <cell r="AN263">
            <v>100</v>
          </cell>
          <cell r="AO263">
            <v>100</v>
          </cell>
          <cell r="AP263">
            <v>99.497755999999995</v>
          </cell>
          <cell r="AQ263">
            <v>83.615474000000006</v>
          </cell>
          <cell r="AR263">
            <v>68.393448000000006</v>
          </cell>
          <cell r="AS263">
            <v>54.275793999999998</v>
          </cell>
          <cell r="AT263">
            <v>41.279882000000001</v>
          </cell>
          <cell r="AU263">
            <v>28.800675999999999</v>
          </cell>
          <cell r="AV263">
            <v>17.432666000000001</v>
          </cell>
          <cell r="AW263">
            <v>6.2811659999999998</v>
          </cell>
          <cell r="AX263">
            <v>-4.1138009999999996</v>
          </cell>
          <cell r="AY263">
            <v>-13.383765</v>
          </cell>
          <cell r="AZ263">
            <v>-21.974398000000001</v>
          </cell>
          <cell r="BA263">
            <v>-30.548490000000001</v>
          </cell>
          <cell r="BB263">
            <v>-38.151620999999999</v>
          </cell>
          <cell r="BC263">
            <v>-45.216749</v>
          </cell>
          <cell r="BD263">
            <v>-52.070197</v>
          </cell>
          <cell r="BE263">
            <v>-57.998544000000003</v>
          </cell>
          <cell r="BF263">
            <v>-63.690257000000003</v>
          </cell>
          <cell r="BG263">
            <v>-69.070644000000001</v>
          </cell>
          <cell r="BH263">
            <v>-73.713019000000003</v>
          </cell>
          <cell r="BI263">
            <v>-78.130037999999999</v>
          </cell>
          <cell r="BJ263">
            <v>-82.161546999999999</v>
          </cell>
          <cell r="BK263">
            <v>-85.674102000000005</v>
          </cell>
          <cell r="BL263">
            <v>-88.726553999999993</v>
          </cell>
          <cell r="BM263">
            <v>-91.399326000000002</v>
          </cell>
          <cell r="BN263">
            <v>-93.703360000000004</v>
          </cell>
          <cell r="BO263">
            <v>-95.916619999999995</v>
          </cell>
          <cell r="BP263">
            <v>-97.600532999999999</v>
          </cell>
          <cell r="BQ263">
            <v>-98.607579999999999</v>
          </cell>
          <cell r="BR263">
            <v>-99.451650000000001</v>
          </cell>
          <cell r="BS263">
            <v>-100.33008</v>
          </cell>
          <cell r="BT263">
            <v>-100.83165</v>
          </cell>
          <cell r="BU263">
            <v>-100.9131</v>
          </cell>
          <cell r="BV263">
            <v>-100.7744</v>
          </cell>
          <cell r="BW263">
            <v>-100.26702</v>
          </cell>
          <cell r="BX263">
            <v>-99.585915</v>
          </cell>
          <cell r="BY263">
            <v>-98.812965000000005</v>
          </cell>
          <cell r="BZ263">
            <v>-97.144431999999995</v>
          </cell>
          <cell r="CA263">
            <v>-95.664801999999995</v>
          </cell>
          <cell r="CB263">
            <v>-93.683845000000005</v>
          </cell>
          <cell r="CC263">
            <v>-91.500206000000006</v>
          </cell>
          <cell r="CD263">
            <v>-89.018897999999993</v>
          </cell>
          <cell r="CE263">
            <v>-86.351237999999995</v>
          </cell>
          <cell r="CF263">
            <v>-83.187545999999998</v>
          </cell>
          <cell r="CG263">
            <v>-80.110426000000004</v>
          </cell>
          <cell r="CH263">
            <v>-76.756079999999997</v>
          </cell>
          <cell r="CI263">
            <v>-72.579072999999994</v>
          </cell>
          <cell r="CJ263">
            <v>-68.534953999999999</v>
          </cell>
          <cell r="CK263">
            <v>-64.459129000000004</v>
          </cell>
          <cell r="CL263">
            <v>-60.103642000000001</v>
          </cell>
          <cell r="CM263">
            <v>-55.295645</v>
          </cell>
          <cell r="CN263">
            <v>-50.029280999999997</v>
          </cell>
          <cell r="CO263">
            <v>-44.946229000000002</v>
          </cell>
          <cell r="CP263">
            <v>-39.230880999999997</v>
          </cell>
          <cell r="CQ263">
            <v>-33.348438999999999</v>
          </cell>
          <cell r="CR263">
            <v>-27.228414000000001</v>
          </cell>
          <cell r="CS263">
            <v>-20.613603999999999</v>
          </cell>
          <cell r="CT263">
            <v>-13.576169</v>
          </cell>
          <cell r="CU263">
            <v>-6.8063639</v>
          </cell>
          <cell r="CV263">
            <v>0.33724762000000003</v>
          </cell>
          <cell r="CW263">
            <v>8.1749419000000003</v>
          </cell>
        </row>
        <row r="264">
          <cell r="C264">
            <v>100</v>
          </cell>
          <cell r="D264">
            <v>100</v>
          </cell>
          <cell r="E264">
            <v>100</v>
          </cell>
          <cell r="F264">
            <v>100</v>
          </cell>
          <cell r="G264">
            <v>100</v>
          </cell>
          <cell r="H264">
            <v>100</v>
          </cell>
          <cell r="I264">
            <v>100</v>
          </cell>
          <cell r="J264">
            <v>100</v>
          </cell>
          <cell r="K264">
            <v>100</v>
          </cell>
          <cell r="L264">
            <v>100</v>
          </cell>
          <cell r="M264">
            <v>100</v>
          </cell>
          <cell r="N264">
            <v>100</v>
          </cell>
          <cell r="O264">
            <v>100</v>
          </cell>
          <cell r="P264">
            <v>100</v>
          </cell>
          <cell r="Q264">
            <v>100</v>
          </cell>
          <cell r="R264">
            <v>100</v>
          </cell>
          <cell r="S264">
            <v>100</v>
          </cell>
          <cell r="T264">
            <v>100</v>
          </cell>
          <cell r="U264">
            <v>100</v>
          </cell>
          <cell r="V264">
            <v>100</v>
          </cell>
          <cell r="W264">
            <v>100</v>
          </cell>
          <cell r="X264">
            <v>100</v>
          </cell>
          <cell r="Y264">
            <v>100</v>
          </cell>
          <cell r="Z264">
            <v>100</v>
          </cell>
          <cell r="AA264">
            <v>100</v>
          </cell>
          <cell r="AB264">
            <v>100</v>
          </cell>
          <cell r="AC264">
            <v>100</v>
          </cell>
          <cell r="AD264">
            <v>100</v>
          </cell>
          <cell r="AE264">
            <v>100</v>
          </cell>
          <cell r="AF264">
            <v>100</v>
          </cell>
          <cell r="AG264">
            <v>100</v>
          </cell>
          <cell r="AH264">
            <v>100</v>
          </cell>
          <cell r="AI264">
            <v>100</v>
          </cell>
          <cell r="AJ264">
            <v>100</v>
          </cell>
          <cell r="AK264">
            <v>100</v>
          </cell>
          <cell r="AL264">
            <v>100</v>
          </cell>
          <cell r="AM264">
            <v>100</v>
          </cell>
          <cell r="AN264">
            <v>100</v>
          </cell>
          <cell r="AO264">
            <v>100</v>
          </cell>
          <cell r="AP264">
            <v>97.932209</v>
          </cell>
          <cell r="AQ264">
            <v>82.344283000000004</v>
          </cell>
          <cell r="AR264">
            <v>67.586753999999999</v>
          </cell>
          <cell r="AS264">
            <v>53.340158000000002</v>
          </cell>
          <cell r="AT264">
            <v>40.184944000000002</v>
          </cell>
          <cell r="AU264">
            <v>27.664431</v>
          </cell>
          <cell r="AV264">
            <v>16.327408999999999</v>
          </cell>
          <cell r="AW264">
            <v>5.1362201000000001</v>
          </cell>
          <cell r="AX264">
            <v>-5.0680794999999996</v>
          </cell>
          <cell r="AY264">
            <v>-14.495502999999999</v>
          </cell>
          <cell r="AZ264">
            <v>-23.301618000000001</v>
          </cell>
          <cell r="BA264">
            <v>-31.857327000000002</v>
          </cell>
          <cell r="BB264">
            <v>-39.195785000000001</v>
          </cell>
          <cell r="BC264">
            <v>-46.446212000000003</v>
          </cell>
          <cell r="BD264">
            <v>-53.115881000000002</v>
          </cell>
          <cell r="BE264">
            <v>-59.087736999999997</v>
          </cell>
          <cell r="BF264">
            <v>-64.660182000000006</v>
          </cell>
          <cell r="BG264">
            <v>-70.075136999999998</v>
          </cell>
          <cell r="BH264">
            <v>-74.792488000000006</v>
          </cell>
          <cell r="BI264">
            <v>-79.100299000000007</v>
          </cell>
          <cell r="BJ264">
            <v>-83.143955000000005</v>
          </cell>
          <cell r="BK264">
            <v>-86.424678</v>
          </cell>
          <cell r="BL264">
            <v>-89.487583000000001</v>
          </cell>
          <cell r="BM264">
            <v>-92.215823</v>
          </cell>
          <cell r="BN264">
            <v>-94.702903000000006</v>
          </cell>
          <cell r="BO264">
            <v>-96.468067000000005</v>
          </cell>
          <cell r="BP264">
            <v>-98.107318000000006</v>
          </cell>
          <cell r="BQ264">
            <v>-99.415785</v>
          </cell>
          <cell r="BR264">
            <v>-100.20482</v>
          </cell>
          <cell r="BS264">
            <v>-100.7226</v>
          </cell>
          <cell r="BT264">
            <v>-101.14941</v>
          </cell>
          <cell r="BU264">
            <v>-101.2945</v>
          </cell>
          <cell r="BV264">
            <v>-101.20350000000001</v>
          </cell>
          <cell r="BW264">
            <v>-100.69803</v>
          </cell>
          <cell r="BX264">
            <v>-99.884591</v>
          </cell>
          <cell r="BY264">
            <v>-99.232271999999995</v>
          </cell>
          <cell r="BZ264">
            <v>-97.610926000000006</v>
          </cell>
          <cell r="CA264">
            <v>-95.815955000000002</v>
          </cell>
          <cell r="CB264">
            <v>-94.118606999999997</v>
          </cell>
          <cell r="CC264">
            <v>-91.791731999999996</v>
          </cell>
          <cell r="CD264">
            <v>-89.280945000000003</v>
          </cell>
          <cell r="CE264">
            <v>-86.534226000000004</v>
          </cell>
          <cell r="CF264">
            <v>-83.508655000000005</v>
          </cell>
          <cell r="CG264">
            <v>-80.175887000000003</v>
          </cell>
          <cell r="CH264">
            <v>-76.923574000000002</v>
          </cell>
          <cell r="CI264">
            <v>-72.944164000000001</v>
          </cell>
          <cell r="CJ264">
            <v>-69.034366000000006</v>
          </cell>
          <cell r="CK264">
            <v>-64.623248000000004</v>
          </cell>
          <cell r="CL264">
            <v>-60.122736000000003</v>
          </cell>
          <cell r="CM264">
            <v>-55.440209000000003</v>
          </cell>
          <cell r="CN264">
            <v>-50.018259</v>
          </cell>
          <cell r="CO264">
            <v>-44.889921000000001</v>
          </cell>
          <cell r="CP264">
            <v>-39.034742000000001</v>
          </cell>
          <cell r="CQ264">
            <v>-33.329931000000002</v>
          </cell>
          <cell r="CR264">
            <v>-27.068424</v>
          </cell>
          <cell r="CS264">
            <v>-20.347639000000001</v>
          </cell>
          <cell r="CT264">
            <v>-13.838181000000001</v>
          </cell>
          <cell r="CU264">
            <v>-6.6126670000000001</v>
          </cell>
          <cell r="CV264">
            <v>0.81554338999999998</v>
          </cell>
          <cell r="CW264">
            <v>8.2777919999999998</v>
          </cell>
        </row>
        <row r="265">
          <cell r="C265">
            <v>100</v>
          </cell>
          <cell r="D265">
            <v>100</v>
          </cell>
          <cell r="E265">
            <v>100</v>
          </cell>
          <cell r="F265">
            <v>100</v>
          </cell>
          <cell r="G265">
            <v>100</v>
          </cell>
          <cell r="H265">
            <v>100</v>
          </cell>
          <cell r="I265">
            <v>100</v>
          </cell>
          <cell r="J265">
            <v>100</v>
          </cell>
          <cell r="K265">
            <v>100</v>
          </cell>
          <cell r="L265">
            <v>100</v>
          </cell>
          <cell r="M265">
            <v>100</v>
          </cell>
          <cell r="N265">
            <v>100</v>
          </cell>
          <cell r="O265">
            <v>100</v>
          </cell>
          <cell r="P265">
            <v>100</v>
          </cell>
          <cell r="Q265">
            <v>100</v>
          </cell>
          <cell r="R265">
            <v>100</v>
          </cell>
          <cell r="S265">
            <v>100</v>
          </cell>
          <cell r="T265">
            <v>100</v>
          </cell>
          <cell r="U265">
            <v>100</v>
          </cell>
          <cell r="V265">
            <v>100</v>
          </cell>
          <cell r="W265">
            <v>100</v>
          </cell>
          <cell r="X265">
            <v>100</v>
          </cell>
          <cell r="Y265">
            <v>100</v>
          </cell>
          <cell r="Z265">
            <v>100</v>
          </cell>
          <cell r="AA265">
            <v>100</v>
          </cell>
          <cell r="AB265">
            <v>100</v>
          </cell>
          <cell r="AC265">
            <v>100</v>
          </cell>
          <cell r="AD265">
            <v>100</v>
          </cell>
          <cell r="AE265">
            <v>100</v>
          </cell>
          <cell r="AF265">
            <v>100</v>
          </cell>
          <cell r="AG265">
            <v>100</v>
          </cell>
          <cell r="AH265">
            <v>100</v>
          </cell>
          <cell r="AI265">
            <v>100</v>
          </cell>
          <cell r="AJ265">
            <v>100</v>
          </cell>
          <cell r="AK265">
            <v>100</v>
          </cell>
          <cell r="AL265">
            <v>100</v>
          </cell>
          <cell r="AM265">
            <v>100</v>
          </cell>
          <cell r="AN265">
            <v>100</v>
          </cell>
          <cell r="AO265">
            <v>100</v>
          </cell>
          <cell r="AP265">
            <v>97.091950999999995</v>
          </cell>
          <cell r="AQ265">
            <v>80.738135999999997</v>
          </cell>
          <cell r="AR265">
            <v>66.032076000000004</v>
          </cell>
          <cell r="AS265">
            <v>52.248198000000002</v>
          </cell>
          <cell r="AT265">
            <v>39.023992999999997</v>
          </cell>
          <cell r="AU265">
            <v>26.756713000000001</v>
          </cell>
          <cell r="AV265">
            <v>15.030609999999999</v>
          </cell>
          <cell r="AW265">
            <v>4.1001580000000004</v>
          </cell>
          <cell r="AX265">
            <v>-5.6838084999999996</v>
          </cell>
          <cell r="AY265">
            <v>-15.412391</v>
          </cell>
          <cell r="AZ265">
            <v>-24.117391000000001</v>
          </cell>
          <cell r="BA265">
            <v>-32.471721000000002</v>
          </cell>
          <cell r="BB265">
            <v>-40.127198999999997</v>
          </cell>
          <cell r="BC265">
            <v>-47.429451</v>
          </cell>
          <cell r="BD265">
            <v>-54.045287999999999</v>
          </cell>
          <cell r="BE265">
            <v>-59.906109999999998</v>
          </cell>
          <cell r="BF265">
            <v>-65.447514999999996</v>
          </cell>
          <cell r="BG265">
            <v>-70.557169999999999</v>
          </cell>
          <cell r="BH265">
            <v>-75.477001000000001</v>
          </cell>
          <cell r="BI265">
            <v>-79.654959000000005</v>
          </cell>
          <cell r="BJ265">
            <v>-83.621047000000004</v>
          </cell>
          <cell r="BK265">
            <v>-87.172813000000005</v>
          </cell>
          <cell r="BL265">
            <v>-90.230787000000007</v>
          </cell>
          <cell r="BM265">
            <v>-93.299977999999996</v>
          </cell>
          <cell r="BN265">
            <v>-95.127127999999999</v>
          </cell>
          <cell r="BO265">
            <v>-97.062511999999998</v>
          </cell>
          <cell r="BP265">
            <v>-98.932742000000005</v>
          </cell>
          <cell r="BQ265">
            <v>-100.14306000000001</v>
          </cell>
          <cell r="BR265">
            <v>-100.92825999999999</v>
          </cell>
          <cell r="BS265">
            <v>-101.51374</v>
          </cell>
          <cell r="BT265">
            <v>-101.86534</v>
          </cell>
          <cell r="BU265">
            <v>-102.24473999999999</v>
          </cell>
          <cell r="BV265">
            <v>-101.9671</v>
          </cell>
          <cell r="BW265">
            <v>-101.31223</v>
          </cell>
          <cell r="BX265">
            <v>-100.64958</v>
          </cell>
          <cell r="BY265">
            <v>-99.469657999999995</v>
          </cell>
          <cell r="BZ265">
            <v>-98.232315999999997</v>
          </cell>
          <cell r="CA265">
            <v>-96.528063000000003</v>
          </cell>
          <cell r="CB265">
            <v>-94.299345000000002</v>
          </cell>
          <cell r="CC265">
            <v>-91.941464999999994</v>
          </cell>
          <cell r="CD265">
            <v>-89.568403000000004</v>
          </cell>
          <cell r="CE265">
            <v>-86.839332999999996</v>
          </cell>
          <cell r="CF265">
            <v>-83.840552000000002</v>
          </cell>
          <cell r="CG265">
            <v>-80.593243000000001</v>
          </cell>
          <cell r="CH265">
            <v>-77.093147999999999</v>
          </cell>
          <cell r="CI265">
            <v>-73.069468000000001</v>
          </cell>
          <cell r="CJ265">
            <v>-69.230592000000001</v>
          </cell>
          <cell r="CK265">
            <v>-64.772289999999998</v>
          </cell>
          <cell r="CL265">
            <v>-60.349701000000003</v>
          </cell>
          <cell r="CM265">
            <v>-55.324291000000002</v>
          </cell>
          <cell r="CN265">
            <v>-50.278210999999999</v>
          </cell>
          <cell r="CO265">
            <v>-44.778702000000003</v>
          </cell>
          <cell r="CP265">
            <v>-39.021208999999999</v>
          </cell>
          <cell r="CQ265">
            <v>-33.304437</v>
          </cell>
          <cell r="CR265">
            <v>-26.867359</v>
          </cell>
          <cell r="CS265">
            <v>-20.484587000000001</v>
          </cell>
          <cell r="CT265">
            <v>-13.667928</v>
          </cell>
          <cell r="CU265">
            <v>-6.3311463000000003</v>
          </cell>
          <cell r="CV265">
            <v>0.98079435000000004</v>
          </cell>
          <cell r="CW265">
            <v>8.6057272000000005</v>
          </cell>
        </row>
        <row r="266">
          <cell r="C266">
            <v>100</v>
          </cell>
          <cell r="D266">
            <v>100</v>
          </cell>
          <cell r="E266">
            <v>100</v>
          </cell>
          <cell r="F266">
            <v>100</v>
          </cell>
          <cell r="G266">
            <v>100</v>
          </cell>
          <cell r="H266">
            <v>100</v>
          </cell>
          <cell r="I266">
            <v>100</v>
          </cell>
          <cell r="J266">
            <v>100</v>
          </cell>
          <cell r="K266">
            <v>100</v>
          </cell>
          <cell r="L266">
            <v>100</v>
          </cell>
          <cell r="M266">
            <v>100</v>
          </cell>
          <cell r="N266">
            <v>100</v>
          </cell>
          <cell r="O266">
            <v>100</v>
          </cell>
          <cell r="P266">
            <v>100</v>
          </cell>
          <cell r="Q266">
            <v>100</v>
          </cell>
          <cell r="R266">
            <v>100</v>
          </cell>
          <cell r="S266">
            <v>100</v>
          </cell>
          <cell r="T266">
            <v>100</v>
          </cell>
          <cell r="U266">
            <v>100</v>
          </cell>
          <cell r="V266">
            <v>100</v>
          </cell>
          <cell r="W266">
            <v>100</v>
          </cell>
          <cell r="X266">
            <v>100</v>
          </cell>
          <cell r="Y266">
            <v>100</v>
          </cell>
          <cell r="Z266">
            <v>100</v>
          </cell>
          <cell r="AA266">
            <v>100</v>
          </cell>
          <cell r="AB266">
            <v>100</v>
          </cell>
          <cell r="AC266">
            <v>100</v>
          </cell>
          <cell r="AD266">
            <v>100</v>
          </cell>
          <cell r="AE266">
            <v>100</v>
          </cell>
          <cell r="AF266">
            <v>100</v>
          </cell>
          <cell r="AG266">
            <v>100</v>
          </cell>
          <cell r="AH266">
            <v>100</v>
          </cell>
          <cell r="AI266">
            <v>100</v>
          </cell>
          <cell r="AJ266">
            <v>100</v>
          </cell>
          <cell r="AK266">
            <v>100</v>
          </cell>
          <cell r="AL266">
            <v>100</v>
          </cell>
          <cell r="AM266">
            <v>100</v>
          </cell>
          <cell r="AN266">
            <v>100</v>
          </cell>
          <cell r="AO266">
            <v>100</v>
          </cell>
          <cell r="AP266">
            <v>95.898791000000003</v>
          </cell>
          <cell r="AQ266">
            <v>79.821729000000005</v>
          </cell>
          <cell r="AR266">
            <v>64.823545999999993</v>
          </cell>
          <cell r="AS266">
            <v>50.864339000000001</v>
          </cell>
          <cell r="AT266">
            <v>37.845621000000001</v>
          </cell>
          <cell r="AU266">
            <v>25.112293999999999</v>
          </cell>
          <cell r="AV266">
            <v>13.631268</v>
          </cell>
          <cell r="AW266">
            <v>2.8368679999999999</v>
          </cell>
          <cell r="AX266">
            <v>-7.0288088000000002</v>
          </cell>
          <cell r="AY266">
            <v>-16.497934999999998</v>
          </cell>
          <cell r="AZ266">
            <v>-25.455838</v>
          </cell>
          <cell r="BA266">
            <v>-33.781807999999998</v>
          </cell>
          <cell r="BB266">
            <v>-41.260482000000003</v>
          </cell>
          <cell r="BC266">
            <v>-48.215164000000001</v>
          </cell>
          <cell r="BD266">
            <v>-55.236842000000003</v>
          </cell>
          <cell r="BE266">
            <v>-60.981158000000001</v>
          </cell>
          <cell r="BF266">
            <v>-66.541257999999999</v>
          </cell>
          <cell r="BG266">
            <v>-71.702320999999998</v>
          </cell>
          <cell r="BH266">
            <v>-76.440065000000004</v>
          </cell>
          <cell r="BI266">
            <v>-80.528216</v>
          </cell>
          <cell r="BJ266">
            <v>-84.135637000000003</v>
          </cell>
          <cell r="BK266">
            <v>-87.875033000000002</v>
          </cell>
          <cell r="BL266">
            <v>-90.911908999999994</v>
          </cell>
          <cell r="BM266">
            <v>-93.898263999999998</v>
          </cell>
          <cell r="BN266">
            <v>-96.019203000000005</v>
          </cell>
          <cell r="BO266">
            <v>-97.653784999999999</v>
          </cell>
          <cell r="BP266">
            <v>-99.294696000000002</v>
          </cell>
          <cell r="BQ266">
            <v>-100.71154</v>
          </cell>
          <cell r="BR266">
            <v>-101.33887</v>
          </cell>
          <cell r="BS266">
            <v>-102.15266</v>
          </cell>
          <cell r="BT266">
            <v>-102.77082</v>
          </cell>
          <cell r="BU266">
            <v>-102.874</v>
          </cell>
          <cell r="BV266">
            <v>-102.58411</v>
          </cell>
          <cell r="BW266">
            <v>-101.97163999999999</v>
          </cell>
          <cell r="BX266">
            <v>-101.21523999999999</v>
          </cell>
          <cell r="BY266">
            <v>-99.932261999999994</v>
          </cell>
          <cell r="BZ266">
            <v>-98.589303999999998</v>
          </cell>
          <cell r="CA266">
            <v>-96.868634</v>
          </cell>
          <cell r="CB266">
            <v>-94.567239999999998</v>
          </cell>
          <cell r="CC266">
            <v>-92.375252000000003</v>
          </cell>
          <cell r="CD266">
            <v>-89.934127000000004</v>
          </cell>
          <cell r="CE266">
            <v>-87.087242000000003</v>
          </cell>
          <cell r="CF266">
            <v>-84.180989999999994</v>
          </cell>
          <cell r="CG266">
            <v>-81.013499999999993</v>
          </cell>
          <cell r="CH266">
            <v>-77.212104999999994</v>
          </cell>
          <cell r="CI266">
            <v>-73.587951000000004</v>
          </cell>
          <cell r="CJ266">
            <v>-69.344130000000007</v>
          </cell>
          <cell r="CK266">
            <v>-64.948644999999999</v>
          </cell>
          <cell r="CL266">
            <v>-60.476543999999997</v>
          </cell>
          <cell r="CM266">
            <v>-55.355437000000002</v>
          </cell>
          <cell r="CN266">
            <v>-50.245252999999998</v>
          </cell>
          <cell r="CO266">
            <v>-44.788823999999998</v>
          </cell>
          <cell r="CP266">
            <v>-39.067219000000001</v>
          </cell>
          <cell r="CQ266">
            <v>-33.029304000000003</v>
          </cell>
          <cell r="CR266">
            <v>-26.867643999999999</v>
          </cell>
          <cell r="CS266">
            <v>-20.519841</v>
          </cell>
          <cell r="CT266">
            <v>-13.516977000000001</v>
          </cell>
          <cell r="CU266">
            <v>-6.0801001000000001</v>
          </cell>
          <cell r="CV266">
            <v>1.1294067000000001</v>
          </cell>
          <cell r="CW266">
            <v>8.8514815999999996</v>
          </cell>
        </row>
        <row r="267">
          <cell r="C267">
            <v>100</v>
          </cell>
          <cell r="D267">
            <v>100</v>
          </cell>
          <cell r="E267">
            <v>100</v>
          </cell>
          <cell r="F267">
            <v>100</v>
          </cell>
          <cell r="G267">
            <v>100</v>
          </cell>
          <cell r="H267">
            <v>100</v>
          </cell>
          <cell r="I267">
            <v>100</v>
          </cell>
          <cell r="J267">
            <v>100</v>
          </cell>
          <cell r="K267">
            <v>100</v>
          </cell>
          <cell r="L267">
            <v>100</v>
          </cell>
          <cell r="M267">
            <v>100</v>
          </cell>
          <cell r="N267">
            <v>100</v>
          </cell>
          <cell r="O267">
            <v>100</v>
          </cell>
          <cell r="P267">
            <v>100</v>
          </cell>
          <cell r="Q267">
            <v>100</v>
          </cell>
          <cell r="R267">
            <v>100</v>
          </cell>
          <cell r="S267">
            <v>100</v>
          </cell>
          <cell r="T267">
            <v>100</v>
          </cell>
          <cell r="U267">
            <v>100</v>
          </cell>
          <cell r="V267">
            <v>100</v>
          </cell>
          <cell r="W267">
            <v>100</v>
          </cell>
          <cell r="X267">
            <v>100</v>
          </cell>
          <cell r="Y267">
            <v>100</v>
          </cell>
          <cell r="Z267">
            <v>100</v>
          </cell>
          <cell r="AA267">
            <v>100</v>
          </cell>
          <cell r="AB267">
            <v>100</v>
          </cell>
          <cell r="AC267">
            <v>100</v>
          </cell>
          <cell r="AD267">
            <v>100</v>
          </cell>
          <cell r="AE267">
            <v>100</v>
          </cell>
          <cell r="AF267">
            <v>100</v>
          </cell>
          <cell r="AG267">
            <v>100</v>
          </cell>
          <cell r="AH267">
            <v>100</v>
          </cell>
          <cell r="AI267">
            <v>100</v>
          </cell>
          <cell r="AJ267">
            <v>100</v>
          </cell>
          <cell r="AK267">
            <v>100</v>
          </cell>
          <cell r="AL267">
            <v>100</v>
          </cell>
          <cell r="AM267">
            <v>100</v>
          </cell>
          <cell r="AN267">
            <v>100</v>
          </cell>
          <cell r="AO267">
            <v>100</v>
          </cell>
          <cell r="AP267">
            <v>94.754409999999993</v>
          </cell>
          <cell r="AQ267">
            <v>78.477430999999996</v>
          </cell>
          <cell r="AR267">
            <v>63.548270000000002</v>
          </cell>
          <cell r="AS267">
            <v>49.273854</v>
          </cell>
          <cell r="AT267">
            <v>36.437486</v>
          </cell>
          <cell r="AU267">
            <v>23.997586999999999</v>
          </cell>
          <cell r="AV267">
            <v>12.512824</v>
          </cell>
          <cell r="AW267">
            <v>1.5275179000000001</v>
          </cell>
          <cell r="AX267">
            <v>-8.2647858000000003</v>
          </cell>
          <cell r="AY267">
            <v>-17.798482</v>
          </cell>
          <cell r="AZ267">
            <v>-26.537852000000001</v>
          </cell>
          <cell r="BA267">
            <v>-34.877313000000001</v>
          </cell>
          <cell r="BB267">
            <v>-42.411884000000001</v>
          </cell>
          <cell r="BC267">
            <v>-49.358172000000003</v>
          </cell>
          <cell r="BD267">
            <v>-56.333666999999998</v>
          </cell>
          <cell r="BE267">
            <v>-62.192357000000001</v>
          </cell>
          <cell r="BF267">
            <v>-67.631270000000001</v>
          </cell>
          <cell r="BG267">
            <v>-72.832565000000002</v>
          </cell>
          <cell r="BH267">
            <v>-77.112582000000003</v>
          </cell>
          <cell r="BI267">
            <v>-81.228887</v>
          </cell>
          <cell r="BJ267">
            <v>-85.311678999999998</v>
          </cell>
          <cell r="BK267">
            <v>-88.659402999999998</v>
          </cell>
          <cell r="BL267">
            <v>-91.658401999999995</v>
          </cell>
          <cell r="BM267">
            <v>-94.459215</v>
          </cell>
          <cell r="BN267">
            <v>-96.441981999999996</v>
          </cell>
          <cell r="BO267">
            <v>-98.571247</v>
          </cell>
          <cell r="BP267">
            <v>-100.07068</v>
          </cell>
          <cell r="BQ267">
            <v>-101.32083</v>
          </cell>
          <cell r="BR267">
            <v>-101.86666</v>
          </cell>
          <cell r="BS267">
            <v>-102.88155999999999</v>
          </cell>
          <cell r="BT267">
            <v>-103.20953</v>
          </cell>
          <cell r="BU267">
            <v>-103.08313</v>
          </cell>
          <cell r="BV267">
            <v>-103.16752</v>
          </cell>
          <cell r="BW267">
            <v>-102.36438</v>
          </cell>
          <cell r="BX267">
            <v>-101.74603999999999</v>
          </cell>
          <cell r="BY267">
            <v>-100.44239</v>
          </cell>
          <cell r="BZ267">
            <v>-99.036619000000002</v>
          </cell>
          <cell r="CA267">
            <v>-97.294421999999997</v>
          </cell>
          <cell r="CB267">
            <v>-95.290825999999996</v>
          </cell>
          <cell r="CC267">
            <v>-92.538843</v>
          </cell>
          <cell r="CD267">
            <v>-90.476315999999997</v>
          </cell>
          <cell r="CE267">
            <v>-87.510399000000007</v>
          </cell>
          <cell r="CF267">
            <v>-84.559555000000003</v>
          </cell>
          <cell r="CG267">
            <v>-81.283428999999998</v>
          </cell>
          <cell r="CH267">
            <v>-77.649603999999997</v>
          </cell>
          <cell r="CI267">
            <v>-73.516876999999994</v>
          </cell>
          <cell r="CJ267">
            <v>-69.550606999999999</v>
          </cell>
          <cell r="CK267">
            <v>-65.154754999999994</v>
          </cell>
          <cell r="CL267">
            <v>-60.358696000000002</v>
          </cell>
          <cell r="CM267">
            <v>-55.645873999999999</v>
          </cell>
          <cell r="CN267">
            <v>-50.266823000000002</v>
          </cell>
          <cell r="CO267">
            <v>-44.881242999999998</v>
          </cell>
          <cell r="CP267">
            <v>-38.917468999999997</v>
          </cell>
          <cell r="CQ267">
            <v>-33.047137999999997</v>
          </cell>
          <cell r="CR267">
            <v>-26.717365000000001</v>
          </cell>
          <cell r="CS267">
            <v>-20.183779000000001</v>
          </cell>
          <cell r="CT267">
            <v>-13.168345</v>
          </cell>
          <cell r="CU267">
            <v>-6.1295536999999998</v>
          </cell>
          <cell r="CV267">
            <v>1.5088296999999999</v>
          </cell>
          <cell r="CW267">
            <v>9.0868070000000003</v>
          </cell>
        </row>
        <row r="268">
          <cell r="C268">
            <v>100</v>
          </cell>
          <cell r="D268">
            <v>100</v>
          </cell>
          <cell r="E268">
            <v>100</v>
          </cell>
          <cell r="F268">
            <v>100</v>
          </cell>
          <cell r="G268">
            <v>100</v>
          </cell>
          <cell r="H268">
            <v>100</v>
          </cell>
          <cell r="I268">
            <v>100</v>
          </cell>
          <cell r="J268">
            <v>100</v>
          </cell>
          <cell r="K268">
            <v>100</v>
          </cell>
          <cell r="L268">
            <v>100</v>
          </cell>
          <cell r="M268">
            <v>100</v>
          </cell>
          <cell r="N268">
            <v>100</v>
          </cell>
          <cell r="O268">
            <v>100</v>
          </cell>
          <cell r="P268">
            <v>100</v>
          </cell>
          <cell r="Q268">
            <v>100</v>
          </cell>
          <cell r="R268">
            <v>100</v>
          </cell>
          <cell r="S268">
            <v>100</v>
          </cell>
          <cell r="T268">
            <v>100</v>
          </cell>
          <cell r="U268">
            <v>100</v>
          </cell>
          <cell r="V268">
            <v>100</v>
          </cell>
          <cell r="W268">
            <v>100</v>
          </cell>
          <cell r="X268">
            <v>100</v>
          </cell>
          <cell r="Y268">
            <v>100</v>
          </cell>
          <cell r="Z268">
            <v>100</v>
          </cell>
          <cell r="AA268">
            <v>100</v>
          </cell>
          <cell r="AB268">
            <v>100</v>
          </cell>
          <cell r="AC268">
            <v>100</v>
          </cell>
          <cell r="AD268">
            <v>100</v>
          </cell>
          <cell r="AE268">
            <v>100</v>
          </cell>
          <cell r="AF268">
            <v>100</v>
          </cell>
          <cell r="AG268">
            <v>100</v>
          </cell>
          <cell r="AH268">
            <v>100</v>
          </cell>
          <cell r="AI268">
            <v>100</v>
          </cell>
          <cell r="AJ268">
            <v>100</v>
          </cell>
          <cell r="AK268">
            <v>100</v>
          </cell>
          <cell r="AL268">
            <v>100</v>
          </cell>
          <cell r="AM268">
            <v>100</v>
          </cell>
          <cell r="AN268">
            <v>100</v>
          </cell>
          <cell r="AO268">
            <v>100</v>
          </cell>
          <cell r="AP268">
            <v>93.107625999999996</v>
          </cell>
          <cell r="AQ268">
            <v>77.212477000000007</v>
          </cell>
          <cell r="AR268">
            <v>62.034109999999998</v>
          </cell>
          <cell r="AS268">
            <v>47.793005000000001</v>
          </cell>
          <cell r="AT268">
            <v>34.918340000000001</v>
          </cell>
          <cell r="AU268">
            <v>22.399947999999998</v>
          </cell>
          <cell r="AV268">
            <v>11.402924000000001</v>
          </cell>
          <cell r="AW268">
            <v>0.52889414000000001</v>
          </cell>
          <cell r="AX268">
            <v>-9.9007401999999995</v>
          </cell>
          <cell r="AY268">
            <v>-19.04054</v>
          </cell>
          <cell r="AZ268">
            <v>-28.021497</v>
          </cell>
          <cell r="BA268">
            <v>-35.897072000000001</v>
          </cell>
          <cell r="BB268">
            <v>-43.410524000000002</v>
          </cell>
          <cell r="BC268">
            <v>-50.455193999999999</v>
          </cell>
          <cell r="BD268">
            <v>-57.241467999999998</v>
          </cell>
          <cell r="BE268">
            <v>-63.212088000000001</v>
          </cell>
          <cell r="BF268">
            <v>-68.507605999999996</v>
          </cell>
          <cell r="BG268">
            <v>-73.562262000000004</v>
          </cell>
          <cell r="BH268">
            <v>-78.078836999999993</v>
          </cell>
          <cell r="BI268">
            <v>-82.385765000000006</v>
          </cell>
          <cell r="BJ268">
            <v>-86.058195999999995</v>
          </cell>
          <cell r="BK268">
            <v>-89.630324999999999</v>
          </cell>
          <cell r="BL268">
            <v>-92.490564000000006</v>
          </cell>
          <cell r="BM268">
            <v>-95.214302000000004</v>
          </cell>
          <cell r="BN268">
            <v>-97.405596000000003</v>
          </cell>
          <cell r="BO268">
            <v>-99.365723000000003</v>
          </cell>
          <cell r="BP268">
            <v>-100.81941999999999</v>
          </cell>
          <cell r="BQ268">
            <v>-101.96925</v>
          </cell>
          <cell r="BR268">
            <v>-102.79301</v>
          </cell>
          <cell r="BS268">
            <v>-103.53588999999999</v>
          </cell>
          <cell r="BT268">
            <v>-103.72071</v>
          </cell>
          <cell r="BU268">
            <v>-103.81444</v>
          </cell>
          <cell r="BV268">
            <v>-103.87241</v>
          </cell>
          <cell r="BW268">
            <v>-102.75839999999999</v>
          </cell>
          <cell r="BX268">
            <v>-102.38085</v>
          </cell>
          <cell r="BY268">
            <v>-101.12209</v>
          </cell>
          <cell r="BZ268">
            <v>-99.502471999999997</v>
          </cell>
          <cell r="CA268">
            <v>-97.596329999999995</v>
          </cell>
          <cell r="CB268">
            <v>-95.600359999999995</v>
          </cell>
          <cell r="CC268">
            <v>-93.293023000000005</v>
          </cell>
          <cell r="CD268">
            <v>-90.817024000000004</v>
          </cell>
          <cell r="CE268">
            <v>-87.844793999999993</v>
          </cell>
          <cell r="CF268">
            <v>-85.067019000000002</v>
          </cell>
          <cell r="CG268">
            <v>-81.665036000000001</v>
          </cell>
          <cell r="CH268">
            <v>-78.056791000000004</v>
          </cell>
          <cell r="CI268">
            <v>-73.982040999999995</v>
          </cell>
          <cell r="CJ268">
            <v>-69.775803999999994</v>
          </cell>
          <cell r="CK268">
            <v>-65.283201000000005</v>
          </cell>
          <cell r="CL268">
            <v>-60.635807999999997</v>
          </cell>
          <cell r="CM268">
            <v>-55.853293999999998</v>
          </cell>
          <cell r="CN268">
            <v>-50.352457000000001</v>
          </cell>
          <cell r="CO268">
            <v>-44.960856</v>
          </cell>
          <cell r="CP268">
            <v>-39.211632000000002</v>
          </cell>
          <cell r="CQ268">
            <v>-32.930965</v>
          </cell>
          <cell r="CR268">
            <v>-26.767838999999999</v>
          </cell>
          <cell r="CS268">
            <v>-20.039432999999999</v>
          </cell>
          <cell r="CT268">
            <v>-13.099143</v>
          </cell>
          <cell r="CU268">
            <v>-5.9875897</v>
          </cell>
          <cell r="CV268">
            <v>1.3307175</v>
          </cell>
          <cell r="CW268">
            <v>9.1040539999999996</v>
          </cell>
        </row>
        <row r="269">
          <cell r="C269">
            <v>100</v>
          </cell>
          <cell r="D269">
            <v>100</v>
          </cell>
          <cell r="E269">
            <v>100</v>
          </cell>
          <cell r="F269">
            <v>100</v>
          </cell>
          <cell r="G269">
            <v>100</v>
          </cell>
          <cell r="H269">
            <v>100</v>
          </cell>
          <cell r="I269">
            <v>100</v>
          </cell>
          <cell r="J269">
            <v>100</v>
          </cell>
          <cell r="K269">
            <v>100</v>
          </cell>
          <cell r="L269">
            <v>100</v>
          </cell>
          <cell r="M269">
            <v>100</v>
          </cell>
          <cell r="N269">
            <v>100</v>
          </cell>
          <cell r="O269">
            <v>100</v>
          </cell>
          <cell r="P269">
            <v>100</v>
          </cell>
          <cell r="Q269">
            <v>100</v>
          </cell>
          <cell r="R269">
            <v>100</v>
          </cell>
          <cell r="S269">
            <v>100</v>
          </cell>
          <cell r="T269">
            <v>100</v>
          </cell>
          <cell r="U269">
            <v>100</v>
          </cell>
          <cell r="V269">
            <v>100</v>
          </cell>
          <cell r="W269">
            <v>100</v>
          </cell>
          <cell r="X269">
            <v>100</v>
          </cell>
          <cell r="Y269">
            <v>100</v>
          </cell>
          <cell r="Z269">
            <v>100</v>
          </cell>
          <cell r="AA269">
            <v>100</v>
          </cell>
          <cell r="AB269">
            <v>100</v>
          </cell>
          <cell r="AC269">
            <v>100</v>
          </cell>
          <cell r="AD269">
            <v>100</v>
          </cell>
          <cell r="AE269">
            <v>100</v>
          </cell>
          <cell r="AF269">
            <v>100</v>
          </cell>
          <cell r="AG269">
            <v>100</v>
          </cell>
          <cell r="AH269">
            <v>100</v>
          </cell>
          <cell r="AI269">
            <v>100</v>
          </cell>
          <cell r="AJ269">
            <v>100</v>
          </cell>
          <cell r="AK269">
            <v>100</v>
          </cell>
          <cell r="AL269">
            <v>100</v>
          </cell>
          <cell r="AM269">
            <v>100</v>
          </cell>
          <cell r="AN269">
            <v>100</v>
          </cell>
          <cell r="AO269">
            <v>100</v>
          </cell>
          <cell r="AP269">
            <v>91.662301999999997</v>
          </cell>
          <cell r="AQ269">
            <v>75.653058000000001</v>
          </cell>
          <cell r="AR269">
            <v>60.758156999999997</v>
          </cell>
          <cell r="AS269">
            <v>46.623707000000003</v>
          </cell>
          <cell r="AT269">
            <v>33.715595999999998</v>
          </cell>
          <cell r="AU269">
            <v>20.855202999999999</v>
          </cell>
          <cell r="AV269">
            <v>9.8859797999999994</v>
          </cell>
          <cell r="AW269">
            <v>-1.1704490999999999</v>
          </cell>
          <cell r="AX269">
            <v>-10.787367</v>
          </cell>
          <cell r="AY269">
            <v>-20.161657999999999</v>
          </cell>
          <cell r="AZ269">
            <v>-28.926404999999999</v>
          </cell>
          <cell r="BA269">
            <v>-36.883774000000003</v>
          </cell>
          <cell r="BB269">
            <v>-44.641964000000002</v>
          </cell>
          <cell r="BC269">
            <v>-51.891939999999998</v>
          </cell>
          <cell r="BD269">
            <v>-58.045392999999997</v>
          </cell>
          <cell r="BE269">
            <v>-63.986448000000003</v>
          </cell>
          <cell r="BF269">
            <v>-69.177670000000006</v>
          </cell>
          <cell r="BG269">
            <v>-74.446399999999997</v>
          </cell>
          <cell r="BH269">
            <v>-79.168092000000001</v>
          </cell>
          <cell r="BI269">
            <v>-83.238507999999996</v>
          </cell>
          <cell r="BJ269">
            <v>-87.053768000000005</v>
          </cell>
          <cell r="BK269">
            <v>-90.005005999999995</v>
          </cell>
          <cell r="BL269">
            <v>-93.337952000000001</v>
          </cell>
          <cell r="BM269">
            <v>-95.941833000000003</v>
          </cell>
          <cell r="BN269">
            <v>-98.507433000000006</v>
          </cell>
          <cell r="BO269">
            <v>-100.35153</v>
          </cell>
          <cell r="BP269">
            <v>-101.6489</v>
          </cell>
          <cell r="BQ269">
            <v>-103.04461000000001</v>
          </cell>
          <cell r="BR269">
            <v>-103.68092</v>
          </cell>
          <cell r="BS269">
            <v>-104.24136</v>
          </cell>
          <cell r="BT269">
            <v>-104.42256</v>
          </cell>
          <cell r="BU269">
            <v>-104.77173999999999</v>
          </cell>
          <cell r="BV269">
            <v>-104.22467</v>
          </cell>
          <cell r="BW269">
            <v>-103.62572</v>
          </cell>
          <cell r="BX269">
            <v>-102.70168</v>
          </cell>
          <cell r="BY269">
            <v>-101.72963</v>
          </cell>
          <cell r="BZ269">
            <v>-99.970729000000006</v>
          </cell>
          <cell r="CA269">
            <v>-98.151173</v>
          </cell>
          <cell r="CB269">
            <v>-96.072840999999997</v>
          </cell>
          <cell r="CC269">
            <v>-93.690468999999993</v>
          </cell>
          <cell r="CD269">
            <v>-91.140735000000006</v>
          </cell>
          <cell r="CE269">
            <v>-88.374611000000002</v>
          </cell>
          <cell r="CF269">
            <v>-85.235827</v>
          </cell>
          <cell r="CG269">
            <v>-81.845135999999997</v>
          </cell>
          <cell r="CH269">
            <v>-78.374909000000002</v>
          </cell>
          <cell r="CI269">
            <v>-74.190589000000003</v>
          </cell>
          <cell r="CJ269">
            <v>-69.975395000000006</v>
          </cell>
          <cell r="CK269">
            <v>-65.617108999999999</v>
          </cell>
          <cell r="CL269">
            <v>-60.767665000000001</v>
          </cell>
          <cell r="CM269">
            <v>-55.741968999999997</v>
          </cell>
          <cell r="CN269">
            <v>-50.575054000000002</v>
          </cell>
          <cell r="CO269">
            <v>-45.094817999999997</v>
          </cell>
          <cell r="CP269">
            <v>-39.156348999999999</v>
          </cell>
          <cell r="CQ269">
            <v>-32.819890000000001</v>
          </cell>
          <cell r="CR269">
            <v>-26.700323000000001</v>
          </cell>
          <cell r="CS269">
            <v>-19.964058999999999</v>
          </cell>
          <cell r="CT269">
            <v>-12.84277</v>
          </cell>
          <cell r="CU269">
            <v>-5.8142905000000003</v>
          </cell>
          <cell r="CV269">
            <v>1.6101620999999999</v>
          </cell>
          <cell r="CW269">
            <v>9.4502959999999998</v>
          </cell>
        </row>
        <row r="270">
          <cell r="C270">
            <v>100</v>
          </cell>
          <cell r="D270">
            <v>100</v>
          </cell>
          <cell r="E270">
            <v>100</v>
          </cell>
          <cell r="F270">
            <v>100</v>
          </cell>
          <cell r="G270">
            <v>100</v>
          </cell>
          <cell r="H270">
            <v>100</v>
          </cell>
          <cell r="I270">
            <v>100</v>
          </cell>
          <cell r="J270">
            <v>100</v>
          </cell>
          <cell r="K270">
            <v>100</v>
          </cell>
          <cell r="L270">
            <v>100</v>
          </cell>
          <cell r="M270">
            <v>100</v>
          </cell>
          <cell r="N270">
            <v>100</v>
          </cell>
          <cell r="O270">
            <v>100</v>
          </cell>
          <cell r="P270">
            <v>100</v>
          </cell>
          <cell r="Q270">
            <v>100</v>
          </cell>
          <cell r="R270">
            <v>100</v>
          </cell>
          <cell r="S270">
            <v>100</v>
          </cell>
          <cell r="T270">
            <v>100</v>
          </cell>
          <cell r="U270">
            <v>100</v>
          </cell>
          <cell r="V270">
            <v>100</v>
          </cell>
          <cell r="W270">
            <v>100</v>
          </cell>
          <cell r="X270">
            <v>100</v>
          </cell>
          <cell r="Y270">
            <v>100</v>
          </cell>
          <cell r="Z270">
            <v>100</v>
          </cell>
          <cell r="AA270">
            <v>100</v>
          </cell>
          <cell r="AB270">
            <v>100</v>
          </cell>
          <cell r="AC270">
            <v>100</v>
          </cell>
          <cell r="AD270">
            <v>100</v>
          </cell>
          <cell r="AE270">
            <v>100</v>
          </cell>
          <cell r="AF270">
            <v>100</v>
          </cell>
          <cell r="AG270">
            <v>100</v>
          </cell>
          <cell r="AH270">
            <v>100</v>
          </cell>
          <cell r="AI270">
            <v>100</v>
          </cell>
          <cell r="AJ270">
            <v>100</v>
          </cell>
          <cell r="AK270">
            <v>100</v>
          </cell>
          <cell r="AL270">
            <v>100</v>
          </cell>
          <cell r="AM270">
            <v>100</v>
          </cell>
          <cell r="AN270">
            <v>100</v>
          </cell>
          <cell r="AO270">
            <v>100</v>
          </cell>
          <cell r="AP270">
            <v>90.000591999999997</v>
          </cell>
          <cell r="AQ270">
            <v>74.347438999999994</v>
          </cell>
          <cell r="AR270">
            <v>58.907654000000001</v>
          </cell>
          <cell r="AS270">
            <v>45.161648</v>
          </cell>
          <cell r="AT270">
            <v>32.27487</v>
          </cell>
          <cell r="AU270">
            <v>19.662939999999999</v>
          </cell>
          <cell r="AV270">
            <v>8.1306291999999996</v>
          </cell>
          <cell r="AW270">
            <v>-2.5396193999999999</v>
          </cell>
          <cell r="AX270">
            <v>-12.346785000000001</v>
          </cell>
          <cell r="AY270">
            <v>-21.401875</v>
          </cell>
          <cell r="AZ270">
            <v>-29.96125</v>
          </cell>
          <cell r="BA270">
            <v>-38.060769000000001</v>
          </cell>
          <cell r="BB270">
            <v>-46.085495999999999</v>
          </cell>
          <cell r="BC270">
            <v>-52.772517999999998</v>
          </cell>
          <cell r="BD270">
            <v>-59.097650999999999</v>
          </cell>
          <cell r="BE270">
            <v>-64.751683999999997</v>
          </cell>
          <cell r="BF270">
            <v>-70.149974</v>
          </cell>
          <cell r="BG270">
            <v>-75.341819999999998</v>
          </cell>
          <cell r="BH270">
            <v>-79.807460000000006</v>
          </cell>
          <cell r="BI270">
            <v>-83.977359000000007</v>
          </cell>
          <cell r="BJ270">
            <v>-88.127650000000003</v>
          </cell>
          <cell r="BK270">
            <v>-91.026591999999994</v>
          </cell>
          <cell r="BL270">
            <v>-94.256883999999999</v>
          </cell>
          <cell r="BM270">
            <v>-96.568552999999994</v>
          </cell>
          <cell r="BN270">
            <v>-98.839809000000002</v>
          </cell>
          <cell r="BO270">
            <v>-100.91235</v>
          </cell>
          <cell r="BP270">
            <v>-102.51648</v>
          </cell>
          <cell r="BQ270">
            <v>-103.45227</v>
          </cell>
          <cell r="BR270">
            <v>-104.23594</v>
          </cell>
          <cell r="BS270">
            <v>-104.88325</v>
          </cell>
          <cell r="BT270">
            <v>-105.00192</v>
          </cell>
          <cell r="BU270">
            <v>-105.20466</v>
          </cell>
          <cell r="BV270">
            <v>-104.68828000000001</v>
          </cell>
          <cell r="BW270">
            <v>-104.18510999999999</v>
          </cell>
          <cell r="BX270">
            <v>-103.47503</v>
          </cell>
          <cell r="BY270">
            <v>-102.12103999999999</v>
          </cell>
          <cell r="BZ270">
            <v>-100.34954</v>
          </cell>
          <cell r="CA270">
            <v>-98.631180999999998</v>
          </cell>
          <cell r="CB270">
            <v>-96.206483000000006</v>
          </cell>
          <cell r="CC270">
            <v>-94.177884000000006</v>
          </cell>
          <cell r="CD270">
            <v>-91.572400999999999</v>
          </cell>
          <cell r="CE270">
            <v>-88.785715999999994</v>
          </cell>
          <cell r="CF270">
            <v>-85.663246999999998</v>
          </cell>
          <cell r="CG270">
            <v>-82.158604999999994</v>
          </cell>
          <cell r="CH270">
            <v>-78.543902000000003</v>
          </cell>
          <cell r="CI270">
            <v>-74.657554000000005</v>
          </cell>
          <cell r="CJ270">
            <v>-70.291607999999997</v>
          </cell>
          <cell r="CK270">
            <v>-65.711915000000005</v>
          </cell>
          <cell r="CL270">
            <v>-61.078494999999997</v>
          </cell>
          <cell r="CM270">
            <v>-55.738114000000003</v>
          </cell>
          <cell r="CN270">
            <v>-50.717238999999999</v>
          </cell>
          <cell r="CO270">
            <v>-45.204022000000002</v>
          </cell>
          <cell r="CP270">
            <v>-39.036051999999998</v>
          </cell>
          <cell r="CQ270">
            <v>-32.660604999999997</v>
          </cell>
          <cell r="CR270">
            <v>-26.584688</v>
          </cell>
          <cell r="CS270">
            <v>-19.795211999999999</v>
          </cell>
          <cell r="CT270">
            <v>-12.787388999999999</v>
          </cell>
          <cell r="CU270">
            <v>-5.6513619000000004</v>
          </cell>
          <cell r="CV270">
            <v>2.1105820999999998</v>
          </cell>
          <cell r="CW270">
            <v>9.8022848000000007</v>
          </cell>
        </row>
        <row r="271">
          <cell r="C271">
            <v>100</v>
          </cell>
          <cell r="D271">
            <v>100</v>
          </cell>
          <cell r="E271">
            <v>100</v>
          </cell>
          <cell r="F271">
            <v>100</v>
          </cell>
          <cell r="G271">
            <v>100</v>
          </cell>
          <cell r="H271">
            <v>100</v>
          </cell>
          <cell r="I271">
            <v>100</v>
          </cell>
          <cell r="J271">
            <v>100</v>
          </cell>
          <cell r="K271">
            <v>100</v>
          </cell>
          <cell r="L271">
            <v>100</v>
          </cell>
          <cell r="M271">
            <v>100</v>
          </cell>
          <cell r="N271">
            <v>100</v>
          </cell>
          <cell r="O271">
            <v>100</v>
          </cell>
          <cell r="P271">
            <v>100</v>
          </cell>
          <cell r="Q271">
            <v>100</v>
          </cell>
          <cell r="R271">
            <v>100</v>
          </cell>
          <cell r="S271">
            <v>100</v>
          </cell>
          <cell r="T271">
            <v>100</v>
          </cell>
          <cell r="U271">
            <v>100</v>
          </cell>
          <cell r="V271">
            <v>100</v>
          </cell>
          <cell r="W271">
            <v>100</v>
          </cell>
          <cell r="X271">
            <v>100</v>
          </cell>
          <cell r="Y271">
            <v>100</v>
          </cell>
          <cell r="Z271">
            <v>100</v>
          </cell>
          <cell r="AA271">
            <v>100</v>
          </cell>
          <cell r="AB271">
            <v>100</v>
          </cell>
          <cell r="AC271">
            <v>100</v>
          </cell>
          <cell r="AD271">
            <v>100</v>
          </cell>
          <cell r="AE271">
            <v>100</v>
          </cell>
          <cell r="AF271">
            <v>100</v>
          </cell>
          <cell r="AG271">
            <v>100</v>
          </cell>
          <cell r="AH271">
            <v>100</v>
          </cell>
          <cell r="AI271">
            <v>100</v>
          </cell>
          <cell r="AJ271">
            <v>100</v>
          </cell>
          <cell r="AK271">
            <v>100</v>
          </cell>
          <cell r="AL271">
            <v>100</v>
          </cell>
          <cell r="AM271">
            <v>100</v>
          </cell>
          <cell r="AN271">
            <v>100</v>
          </cell>
          <cell r="AO271">
            <v>100</v>
          </cell>
          <cell r="AP271">
            <v>88.215333000000001</v>
          </cell>
          <cell r="AQ271">
            <v>72.388529000000005</v>
          </cell>
          <cell r="AR271">
            <v>57.344245999999998</v>
          </cell>
          <cell r="AS271">
            <v>43.931961000000001</v>
          </cell>
          <cell r="AT271">
            <v>30.741664</v>
          </cell>
          <cell r="AU271">
            <v>18.203236</v>
          </cell>
          <cell r="AV271">
            <v>6.8268836000000004</v>
          </cell>
          <cell r="AW271">
            <v>-4.0217697000000001</v>
          </cell>
          <cell r="AX271">
            <v>-13.786381</v>
          </cell>
          <cell r="AY271">
            <v>-22.675481000000001</v>
          </cell>
          <cell r="AZ271">
            <v>-31.388359999999999</v>
          </cell>
          <cell r="BA271">
            <v>-39.458536000000002</v>
          </cell>
          <cell r="BB271">
            <v>-47.268931000000002</v>
          </cell>
          <cell r="BC271">
            <v>-54.052070999999998</v>
          </cell>
          <cell r="BD271">
            <v>-59.941782000000003</v>
          </cell>
          <cell r="BE271">
            <v>-66.081738999999999</v>
          </cell>
          <cell r="BF271">
            <v>-71.317846000000003</v>
          </cell>
          <cell r="BG271">
            <v>-76.387629000000004</v>
          </cell>
          <cell r="BH271">
            <v>-80.915136000000004</v>
          </cell>
          <cell r="BI271">
            <v>-84.880249000000006</v>
          </cell>
          <cell r="BJ271">
            <v>-88.818995000000001</v>
          </cell>
          <cell r="BK271">
            <v>-91.767219999999995</v>
          </cell>
          <cell r="BL271">
            <v>-95.036451999999997</v>
          </cell>
          <cell r="BM271">
            <v>-97.449826999999999</v>
          </cell>
          <cell r="BN271">
            <v>-99.561488999999995</v>
          </cell>
          <cell r="BO271">
            <v>-101.75971</v>
          </cell>
          <cell r="BP271">
            <v>-102.70093</v>
          </cell>
          <cell r="BQ271">
            <v>-104.16766</v>
          </cell>
          <cell r="BR271">
            <v>-104.845</v>
          </cell>
          <cell r="BS271">
            <v>-105.44161</v>
          </cell>
          <cell r="BT271">
            <v>-105.64512000000001</v>
          </cell>
          <cell r="BU271">
            <v>-105.73609999999999</v>
          </cell>
          <cell r="BV271">
            <v>-105.27462</v>
          </cell>
          <cell r="BW271">
            <v>-104.79228000000001</v>
          </cell>
          <cell r="BX271">
            <v>-103.87494</v>
          </cell>
          <cell r="BY271">
            <v>-102.33759999999999</v>
          </cell>
          <cell r="BZ271">
            <v>-100.4229</v>
          </cell>
          <cell r="CA271">
            <v>-99.081068000000002</v>
          </cell>
          <cell r="CB271">
            <v>-96.817218999999994</v>
          </cell>
          <cell r="CC271">
            <v>-94.625156000000004</v>
          </cell>
          <cell r="CD271">
            <v>-92.071630999999996</v>
          </cell>
          <cell r="CE271">
            <v>-89.135887999999994</v>
          </cell>
          <cell r="CF271">
            <v>-85.999457000000007</v>
          </cell>
          <cell r="CG271">
            <v>-82.341474000000005</v>
          </cell>
          <cell r="CH271">
            <v>-78.784809999999993</v>
          </cell>
          <cell r="CI271">
            <v>-74.908237999999997</v>
          </cell>
          <cell r="CJ271">
            <v>-70.389444999999995</v>
          </cell>
          <cell r="CK271">
            <v>-65.837553</v>
          </cell>
          <cell r="CL271">
            <v>-61.071618999999998</v>
          </cell>
          <cell r="CM271">
            <v>-55.857301999999997</v>
          </cell>
          <cell r="CN271">
            <v>-50.522492999999997</v>
          </cell>
          <cell r="CO271">
            <v>-44.960597999999997</v>
          </cell>
          <cell r="CP271">
            <v>-39.039780999999998</v>
          </cell>
          <cell r="CQ271">
            <v>-32.751693000000003</v>
          </cell>
          <cell r="CR271">
            <v>-26.321370000000002</v>
          </cell>
          <cell r="CS271">
            <v>-19.707833000000001</v>
          </cell>
          <cell r="CT271">
            <v>-12.618482999999999</v>
          </cell>
          <cell r="CU271">
            <v>-5.3417849999999998</v>
          </cell>
          <cell r="CV271">
            <v>2.3844466</v>
          </cell>
          <cell r="CW271">
            <v>10.110891000000001</v>
          </cell>
        </row>
        <row r="272">
          <cell r="C272">
            <v>100</v>
          </cell>
          <cell r="D272">
            <v>100</v>
          </cell>
          <cell r="E272">
            <v>100</v>
          </cell>
          <cell r="F272">
            <v>100</v>
          </cell>
          <cell r="G272">
            <v>100</v>
          </cell>
          <cell r="H272">
            <v>100</v>
          </cell>
          <cell r="I272">
            <v>100</v>
          </cell>
          <cell r="J272">
            <v>100</v>
          </cell>
          <cell r="K272">
            <v>100</v>
          </cell>
          <cell r="L272">
            <v>100</v>
          </cell>
          <cell r="M272">
            <v>100</v>
          </cell>
          <cell r="N272">
            <v>100</v>
          </cell>
          <cell r="O272">
            <v>100</v>
          </cell>
          <cell r="P272">
            <v>100</v>
          </cell>
          <cell r="Q272">
            <v>100</v>
          </cell>
          <cell r="R272">
            <v>100</v>
          </cell>
          <cell r="S272">
            <v>100</v>
          </cell>
          <cell r="T272">
            <v>100</v>
          </cell>
          <cell r="U272">
            <v>100</v>
          </cell>
          <cell r="V272">
            <v>100</v>
          </cell>
          <cell r="W272">
            <v>100</v>
          </cell>
          <cell r="X272">
            <v>100</v>
          </cell>
          <cell r="Y272">
            <v>100</v>
          </cell>
          <cell r="Z272">
            <v>100</v>
          </cell>
          <cell r="AA272">
            <v>100</v>
          </cell>
          <cell r="AB272">
            <v>100</v>
          </cell>
          <cell r="AC272">
            <v>100</v>
          </cell>
          <cell r="AD272">
            <v>100</v>
          </cell>
          <cell r="AE272">
            <v>100</v>
          </cell>
          <cell r="AF272">
            <v>100</v>
          </cell>
          <cell r="AG272">
            <v>100</v>
          </cell>
          <cell r="AH272">
            <v>100</v>
          </cell>
          <cell r="AI272">
            <v>100</v>
          </cell>
          <cell r="AJ272">
            <v>100</v>
          </cell>
          <cell r="AK272">
            <v>100</v>
          </cell>
          <cell r="AL272">
            <v>100</v>
          </cell>
          <cell r="AM272">
            <v>100</v>
          </cell>
          <cell r="AN272">
            <v>100</v>
          </cell>
          <cell r="AO272">
            <v>100</v>
          </cell>
          <cell r="AP272">
            <v>86.287432999999993</v>
          </cell>
          <cell r="AQ272">
            <v>70.763426999999993</v>
          </cell>
          <cell r="AR272">
            <v>55.439523999999999</v>
          </cell>
          <cell r="AS272">
            <v>42.429453000000002</v>
          </cell>
          <cell r="AT272">
            <v>28.888978999999999</v>
          </cell>
          <cell r="AU272">
            <v>16.852039000000001</v>
          </cell>
          <cell r="AV272">
            <v>5.5822585</v>
          </cell>
          <cell r="AW272">
            <v>-5.3170047</v>
          </cell>
          <cell r="AX272">
            <v>-15.172288999999999</v>
          </cell>
          <cell r="AY272">
            <v>-24.069312</v>
          </cell>
          <cell r="AZ272">
            <v>-32.897055999999999</v>
          </cell>
          <cell r="BA272">
            <v>-40.464319000000003</v>
          </cell>
          <cell r="BB272">
            <v>-48.116656999999996</v>
          </cell>
          <cell r="BC272">
            <v>-54.920679</v>
          </cell>
          <cell r="BD272">
            <v>-61.073762000000002</v>
          </cell>
          <cell r="BE272">
            <v>-67.096774999999994</v>
          </cell>
          <cell r="BF272">
            <v>-72.541146999999995</v>
          </cell>
          <cell r="BG272">
            <v>-77.712650999999994</v>
          </cell>
          <cell r="BH272">
            <v>-81.843481999999995</v>
          </cell>
          <cell r="BI272">
            <v>-85.995170000000002</v>
          </cell>
          <cell r="BJ272">
            <v>-89.606593000000004</v>
          </cell>
          <cell r="BK272">
            <v>-92.935793000000004</v>
          </cell>
          <cell r="BL272">
            <v>-95.916285999999999</v>
          </cell>
          <cell r="BM272">
            <v>-98.465258000000006</v>
          </cell>
          <cell r="BN272">
            <v>-100.35254999999999</v>
          </cell>
          <cell r="BO272">
            <v>-102.23669</v>
          </cell>
          <cell r="BP272">
            <v>-103.37702</v>
          </cell>
          <cell r="BQ272">
            <v>-104.75125</v>
          </cell>
          <cell r="BR272">
            <v>-105.39145000000001</v>
          </cell>
          <cell r="BS272">
            <v>-105.86951999999999</v>
          </cell>
          <cell r="BT272">
            <v>-106.41173999999999</v>
          </cell>
          <cell r="BU272">
            <v>-106.21178</v>
          </cell>
          <cell r="BV272">
            <v>-105.59965</v>
          </cell>
          <cell r="BW272">
            <v>-105.03572</v>
          </cell>
          <cell r="BX272">
            <v>-104.14054</v>
          </cell>
          <cell r="BY272">
            <v>-102.93201000000001</v>
          </cell>
          <cell r="BZ272">
            <v>-101.1362</v>
          </cell>
          <cell r="CA272">
            <v>-99.524855000000002</v>
          </cell>
          <cell r="CB272">
            <v>-97.438767999999996</v>
          </cell>
          <cell r="CC272">
            <v>-94.950547999999998</v>
          </cell>
          <cell r="CD272">
            <v>-92.477109999999996</v>
          </cell>
          <cell r="CE272">
            <v>-89.312263000000002</v>
          </cell>
          <cell r="CF272">
            <v>-86.308036000000001</v>
          </cell>
          <cell r="CG272">
            <v>-82.720382000000001</v>
          </cell>
          <cell r="CH272">
            <v>-79.161179000000004</v>
          </cell>
          <cell r="CI272">
            <v>-75.048011000000002</v>
          </cell>
          <cell r="CJ272">
            <v>-70.356184999999996</v>
          </cell>
          <cell r="CK272">
            <v>-66.099671999999998</v>
          </cell>
          <cell r="CL272">
            <v>-61.025612000000002</v>
          </cell>
          <cell r="CM272">
            <v>-55.761232999999997</v>
          </cell>
          <cell r="CN272">
            <v>-50.557541999999998</v>
          </cell>
          <cell r="CO272">
            <v>-45.011702999999997</v>
          </cell>
          <cell r="CP272">
            <v>-39.116076999999997</v>
          </cell>
          <cell r="CQ272">
            <v>-32.905127</v>
          </cell>
          <cell r="CR272">
            <v>-26.110002999999999</v>
          </cell>
          <cell r="CS272">
            <v>-19.581972</v>
          </cell>
          <cell r="CT272">
            <v>-12.334557999999999</v>
          </cell>
          <cell r="CU272">
            <v>-5.2533526000000004</v>
          </cell>
          <cell r="CV272">
            <v>2.8001208000000002</v>
          </cell>
          <cell r="CW272">
            <v>10.550727999999999</v>
          </cell>
        </row>
        <row r="273">
          <cell r="C273">
            <v>100</v>
          </cell>
          <cell r="D273">
            <v>100</v>
          </cell>
          <cell r="E273">
            <v>100</v>
          </cell>
          <cell r="F273">
            <v>100</v>
          </cell>
          <cell r="G273">
            <v>100</v>
          </cell>
          <cell r="H273">
            <v>100</v>
          </cell>
          <cell r="I273">
            <v>100</v>
          </cell>
          <cell r="J273">
            <v>100</v>
          </cell>
          <cell r="K273">
            <v>100</v>
          </cell>
          <cell r="L273">
            <v>100</v>
          </cell>
          <cell r="M273">
            <v>100</v>
          </cell>
          <cell r="N273">
            <v>100</v>
          </cell>
          <cell r="O273">
            <v>100</v>
          </cell>
          <cell r="P273">
            <v>100</v>
          </cell>
          <cell r="Q273">
            <v>100</v>
          </cell>
          <cell r="R273">
            <v>100</v>
          </cell>
          <cell r="S273">
            <v>100</v>
          </cell>
          <cell r="T273">
            <v>100</v>
          </cell>
          <cell r="U273">
            <v>100</v>
          </cell>
          <cell r="V273">
            <v>100</v>
          </cell>
          <cell r="W273">
            <v>100</v>
          </cell>
          <cell r="X273">
            <v>100</v>
          </cell>
          <cell r="Y273">
            <v>100</v>
          </cell>
          <cell r="Z273">
            <v>100</v>
          </cell>
          <cell r="AA273">
            <v>100</v>
          </cell>
          <cell r="AB273">
            <v>100</v>
          </cell>
          <cell r="AC273">
            <v>100</v>
          </cell>
          <cell r="AD273">
            <v>100</v>
          </cell>
          <cell r="AE273">
            <v>100</v>
          </cell>
          <cell r="AF273">
            <v>100</v>
          </cell>
          <cell r="AG273">
            <v>100</v>
          </cell>
          <cell r="AH273">
            <v>100</v>
          </cell>
          <cell r="AI273">
            <v>100</v>
          </cell>
          <cell r="AJ273">
            <v>100</v>
          </cell>
          <cell r="AK273">
            <v>100</v>
          </cell>
          <cell r="AL273">
            <v>100</v>
          </cell>
          <cell r="AM273">
            <v>100</v>
          </cell>
          <cell r="AN273">
            <v>100</v>
          </cell>
          <cell r="AO273">
            <v>100</v>
          </cell>
          <cell r="AP273">
            <v>84.933370999999994</v>
          </cell>
          <cell r="AQ273">
            <v>68.856088999999997</v>
          </cell>
          <cell r="AR273">
            <v>54.293700999999999</v>
          </cell>
          <cell r="AS273">
            <v>40.337721000000002</v>
          </cell>
          <cell r="AT273">
            <v>27.216200000000001</v>
          </cell>
          <cell r="AU273">
            <v>15.369471000000001</v>
          </cell>
          <cell r="AV273">
            <v>3.7331367000000002</v>
          </cell>
          <cell r="AW273">
            <v>-6.3616207999999999</v>
          </cell>
          <cell r="AX273">
            <v>-16.374410999999998</v>
          </cell>
          <cell r="AY273">
            <v>-25.485429</v>
          </cell>
          <cell r="AZ273">
            <v>-34.064239000000001</v>
          </cell>
          <cell r="BA273">
            <v>-41.761090000000003</v>
          </cell>
          <cell r="BB273">
            <v>-49.386707000000001</v>
          </cell>
          <cell r="BC273">
            <v>-56.611888</v>
          </cell>
          <cell r="BD273">
            <v>-62.308799</v>
          </cell>
          <cell r="BE273">
            <v>-68.124988999999999</v>
          </cell>
          <cell r="BF273">
            <v>-73.449729000000005</v>
          </cell>
          <cell r="BG273">
            <v>-78.506512000000001</v>
          </cell>
          <cell r="BH273">
            <v>-83.103238000000005</v>
          </cell>
          <cell r="BI273">
            <v>-87.158709999999999</v>
          </cell>
          <cell r="BJ273">
            <v>-90.725397999999998</v>
          </cell>
          <cell r="BK273">
            <v>-93.923063999999997</v>
          </cell>
          <cell r="BL273">
            <v>-96.809225999999995</v>
          </cell>
          <cell r="BM273">
            <v>-99.176300999999995</v>
          </cell>
          <cell r="BN273">
            <v>-101.11094</v>
          </cell>
          <cell r="BO273">
            <v>-102.90389</v>
          </cell>
          <cell r="BP273">
            <v>-104.45162000000001</v>
          </cell>
          <cell r="BQ273">
            <v>-105.28855</v>
          </cell>
          <cell r="BR273">
            <v>-105.91922</v>
          </cell>
          <cell r="BS273">
            <v>-106.55202</v>
          </cell>
          <cell r="BT273">
            <v>-106.80436</v>
          </cell>
          <cell r="BU273">
            <v>-106.62936999999999</v>
          </cell>
          <cell r="BV273">
            <v>-106.52561</v>
          </cell>
          <cell r="BW273">
            <v>-105.71378</v>
          </cell>
          <cell r="BX273">
            <v>-104.77526</v>
          </cell>
          <cell r="BY273">
            <v>-103.31870000000001</v>
          </cell>
          <cell r="BZ273">
            <v>-101.69346</v>
          </cell>
          <cell r="CA273">
            <v>-100.06009</v>
          </cell>
          <cell r="CB273">
            <v>-97.893972000000005</v>
          </cell>
          <cell r="CC273">
            <v>-95.207942000000003</v>
          </cell>
          <cell r="CD273">
            <v>-92.825995000000006</v>
          </cell>
          <cell r="CE273">
            <v>-89.783141999999998</v>
          </cell>
          <cell r="CF273">
            <v>-86.978091000000006</v>
          </cell>
          <cell r="CG273">
            <v>-83.096935000000002</v>
          </cell>
          <cell r="CH273">
            <v>-79.559070000000006</v>
          </cell>
          <cell r="CI273">
            <v>-75.158258000000004</v>
          </cell>
          <cell r="CJ273">
            <v>-70.830438999999998</v>
          </cell>
          <cell r="CK273">
            <v>-66.036936999999995</v>
          </cell>
          <cell r="CL273">
            <v>-61.046556000000002</v>
          </cell>
          <cell r="CM273">
            <v>-55.940973999999997</v>
          </cell>
          <cell r="CN273">
            <v>-50.649644000000002</v>
          </cell>
          <cell r="CO273">
            <v>-45.151415</v>
          </cell>
          <cell r="CP273">
            <v>-39.177655999999999</v>
          </cell>
          <cell r="CQ273">
            <v>-32.584378000000001</v>
          </cell>
          <cell r="CR273">
            <v>-26.161857999999999</v>
          </cell>
          <cell r="CS273">
            <v>-19.138013000000001</v>
          </cell>
          <cell r="CT273">
            <v>-12.421851999999999</v>
          </cell>
          <cell r="CU273">
            <v>-4.8789762000000003</v>
          </cell>
          <cell r="CV273">
            <v>2.9200309</v>
          </cell>
          <cell r="CW273">
            <v>10.874893</v>
          </cell>
        </row>
        <row r="274">
          <cell r="C274">
            <v>100</v>
          </cell>
          <cell r="D274">
            <v>100</v>
          </cell>
          <cell r="E274">
            <v>100</v>
          </cell>
          <cell r="F274">
            <v>100</v>
          </cell>
          <cell r="G274">
            <v>100</v>
          </cell>
          <cell r="H274">
            <v>100</v>
          </cell>
          <cell r="I274">
            <v>100</v>
          </cell>
          <cell r="J274">
            <v>100</v>
          </cell>
          <cell r="K274">
            <v>100</v>
          </cell>
          <cell r="L274">
            <v>100</v>
          </cell>
          <cell r="M274">
            <v>100</v>
          </cell>
          <cell r="N274">
            <v>100</v>
          </cell>
          <cell r="O274">
            <v>100</v>
          </cell>
          <cell r="P274">
            <v>100</v>
          </cell>
          <cell r="Q274">
            <v>100</v>
          </cell>
          <cell r="R274">
            <v>100</v>
          </cell>
          <cell r="S274">
            <v>100</v>
          </cell>
          <cell r="T274">
            <v>100</v>
          </cell>
          <cell r="U274">
            <v>100</v>
          </cell>
          <cell r="V274">
            <v>100</v>
          </cell>
          <cell r="W274">
            <v>100</v>
          </cell>
          <cell r="X274">
            <v>100</v>
          </cell>
          <cell r="Y274">
            <v>100</v>
          </cell>
          <cell r="Z274">
            <v>100</v>
          </cell>
          <cell r="AA274">
            <v>100</v>
          </cell>
          <cell r="AB274">
            <v>100</v>
          </cell>
          <cell r="AC274">
            <v>100</v>
          </cell>
          <cell r="AD274">
            <v>100</v>
          </cell>
          <cell r="AE274">
            <v>100</v>
          </cell>
          <cell r="AF274">
            <v>100</v>
          </cell>
          <cell r="AG274">
            <v>100</v>
          </cell>
          <cell r="AH274">
            <v>100</v>
          </cell>
          <cell r="AI274">
            <v>100</v>
          </cell>
          <cell r="AJ274">
            <v>100</v>
          </cell>
          <cell r="AK274">
            <v>100</v>
          </cell>
          <cell r="AL274">
            <v>100</v>
          </cell>
          <cell r="AM274">
            <v>100</v>
          </cell>
          <cell r="AN274">
            <v>100</v>
          </cell>
          <cell r="AO274">
            <v>100</v>
          </cell>
          <cell r="AP274">
            <v>83.205022</v>
          </cell>
          <cell r="AQ274">
            <v>67.384711999999993</v>
          </cell>
          <cell r="AR274">
            <v>52.789506000000003</v>
          </cell>
          <cell r="AS274">
            <v>38.458948999999997</v>
          </cell>
          <cell r="AT274">
            <v>25.568759</v>
          </cell>
          <cell r="AU274">
            <v>13.542522</v>
          </cell>
          <cell r="AV274">
            <v>2.3637885000000001</v>
          </cell>
          <cell r="AW274">
            <v>-7.9341992000000001</v>
          </cell>
          <cell r="AX274">
            <v>-17.737860999999999</v>
          </cell>
          <cell r="AY274">
            <v>-26.822402</v>
          </cell>
          <cell r="AZ274">
            <v>-35.348891000000002</v>
          </cell>
          <cell r="BA274">
            <v>-43.170003999999999</v>
          </cell>
          <cell r="BB274">
            <v>-51.090176</v>
          </cell>
          <cell r="BC274">
            <v>-57.689827000000001</v>
          </cell>
          <cell r="BD274">
            <v>-63.480288999999999</v>
          </cell>
          <cell r="BE274">
            <v>-69.516347999999994</v>
          </cell>
          <cell r="BF274">
            <v>-74.912576000000001</v>
          </cell>
          <cell r="BG274">
            <v>-79.347871999999995</v>
          </cell>
          <cell r="BH274">
            <v>-84.422452000000007</v>
          </cell>
          <cell r="BI274">
            <v>-87.967843000000002</v>
          </cell>
          <cell r="BJ274">
            <v>-91.736603000000002</v>
          </cell>
          <cell r="BK274">
            <v>-94.742739999999998</v>
          </cell>
          <cell r="BL274">
            <v>-97.144863999999998</v>
          </cell>
          <cell r="BM274">
            <v>-99.996161000000001</v>
          </cell>
          <cell r="BN274">
            <v>-101.95245</v>
          </cell>
          <cell r="BO274">
            <v>-103.56944</v>
          </cell>
          <cell r="BP274">
            <v>-105.20437</v>
          </cell>
          <cell r="BQ274">
            <v>-106.13894000000001</v>
          </cell>
          <cell r="BR274">
            <v>-106.76569000000001</v>
          </cell>
          <cell r="BS274">
            <v>-107.46037</v>
          </cell>
          <cell r="BT274">
            <v>-107.77781</v>
          </cell>
          <cell r="BU274">
            <v>-107.35129999999999</v>
          </cell>
          <cell r="BV274">
            <v>-106.91598999999999</v>
          </cell>
          <cell r="BW274">
            <v>-106.30423999999999</v>
          </cell>
          <cell r="BX274">
            <v>-105.13588</v>
          </cell>
          <cell r="BY274">
            <v>-103.91279</v>
          </cell>
          <cell r="BZ274">
            <v>-102.23844</v>
          </cell>
          <cell r="CA274">
            <v>-100.54913000000001</v>
          </cell>
          <cell r="CB274">
            <v>-98.284937999999997</v>
          </cell>
          <cell r="CC274">
            <v>-95.743703999999994</v>
          </cell>
          <cell r="CD274">
            <v>-93.230423000000002</v>
          </cell>
          <cell r="CE274">
            <v>-90.305592000000004</v>
          </cell>
          <cell r="CF274">
            <v>-86.995431999999994</v>
          </cell>
          <cell r="CG274">
            <v>-83.245350999999999</v>
          </cell>
          <cell r="CH274">
            <v>-79.680181000000005</v>
          </cell>
          <cell r="CI274">
            <v>-75.391514000000001</v>
          </cell>
          <cell r="CJ274">
            <v>-70.937482000000003</v>
          </cell>
          <cell r="CK274">
            <v>-66.177197000000007</v>
          </cell>
          <cell r="CL274">
            <v>-61.255597000000002</v>
          </cell>
          <cell r="CM274">
            <v>-56.114621</v>
          </cell>
          <cell r="CN274">
            <v>-50.731484999999999</v>
          </cell>
          <cell r="CO274">
            <v>-44.958427999999998</v>
          </cell>
          <cell r="CP274">
            <v>-38.986060000000002</v>
          </cell>
          <cell r="CQ274">
            <v>-32.570577999999998</v>
          </cell>
          <cell r="CR274">
            <v>-25.916304</v>
          </cell>
          <cell r="CS274">
            <v>-19.083255999999999</v>
          </cell>
          <cell r="CT274">
            <v>-12.042373</v>
          </cell>
          <cell r="CU274">
            <v>-4.6466634999999998</v>
          </cell>
          <cell r="CV274">
            <v>3.1682497000000001</v>
          </cell>
          <cell r="CW274">
            <v>11.297408000000001</v>
          </cell>
        </row>
        <row r="275">
          <cell r="C275">
            <v>100</v>
          </cell>
          <cell r="D275">
            <v>100</v>
          </cell>
          <cell r="E275">
            <v>100</v>
          </cell>
          <cell r="F275">
            <v>100</v>
          </cell>
          <cell r="G275">
            <v>100</v>
          </cell>
          <cell r="H275">
            <v>100</v>
          </cell>
          <cell r="I275">
            <v>100</v>
          </cell>
          <cell r="J275">
            <v>100</v>
          </cell>
          <cell r="K275">
            <v>100</v>
          </cell>
          <cell r="L275">
            <v>100</v>
          </cell>
          <cell r="M275">
            <v>100</v>
          </cell>
          <cell r="N275">
            <v>100</v>
          </cell>
          <cell r="O275">
            <v>100</v>
          </cell>
          <cell r="P275">
            <v>100</v>
          </cell>
          <cell r="Q275">
            <v>100</v>
          </cell>
          <cell r="R275">
            <v>100</v>
          </cell>
          <cell r="S275">
            <v>100</v>
          </cell>
          <cell r="T275">
            <v>100</v>
          </cell>
          <cell r="U275">
            <v>100</v>
          </cell>
          <cell r="V275">
            <v>100</v>
          </cell>
          <cell r="W275">
            <v>100</v>
          </cell>
          <cell r="X275">
            <v>100</v>
          </cell>
          <cell r="Y275">
            <v>100</v>
          </cell>
          <cell r="Z275">
            <v>100</v>
          </cell>
          <cell r="AA275">
            <v>100</v>
          </cell>
          <cell r="AB275">
            <v>100</v>
          </cell>
          <cell r="AC275">
            <v>100</v>
          </cell>
          <cell r="AD275">
            <v>100</v>
          </cell>
          <cell r="AE275">
            <v>100</v>
          </cell>
          <cell r="AF275">
            <v>100</v>
          </cell>
          <cell r="AG275">
            <v>100</v>
          </cell>
          <cell r="AH275">
            <v>100</v>
          </cell>
          <cell r="AI275">
            <v>100</v>
          </cell>
          <cell r="AJ275">
            <v>100</v>
          </cell>
          <cell r="AK275">
            <v>100</v>
          </cell>
          <cell r="AL275">
            <v>100</v>
          </cell>
          <cell r="AM275">
            <v>100</v>
          </cell>
          <cell r="AN275">
            <v>100</v>
          </cell>
          <cell r="AO275">
            <v>98.241692</v>
          </cell>
          <cell r="AP275">
            <v>81.149000999999998</v>
          </cell>
          <cell r="AQ275">
            <v>65.570537999999999</v>
          </cell>
          <cell r="AR275">
            <v>50.825845000000001</v>
          </cell>
          <cell r="AS275">
            <v>37.164580000000001</v>
          </cell>
          <cell r="AT275">
            <v>24.365064</v>
          </cell>
          <cell r="AU275">
            <v>12.117335000000001</v>
          </cell>
          <cell r="AV275">
            <v>1.0443222000000001</v>
          </cell>
          <cell r="AW275">
            <v>-9.6496332999999996</v>
          </cell>
          <cell r="AX275">
            <v>-19.296845999999999</v>
          </cell>
          <cell r="AY275">
            <v>-28.167134000000001</v>
          </cell>
          <cell r="AZ275">
            <v>-36.895482000000001</v>
          </cell>
          <cell r="BA275">
            <v>-44.609288999999997</v>
          </cell>
          <cell r="BB275">
            <v>-52.157372000000002</v>
          </cell>
          <cell r="BC275">
            <v>-58.935459999999999</v>
          </cell>
          <cell r="BD275">
            <v>-64.997270999999998</v>
          </cell>
          <cell r="BE275">
            <v>-70.493103000000005</v>
          </cell>
          <cell r="BF275">
            <v>-75.651437999999999</v>
          </cell>
          <cell r="BG275">
            <v>-80.675567000000001</v>
          </cell>
          <cell r="BH275">
            <v>-85.414609999999996</v>
          </cell>
          <cell r="BI275">
            <v>-89.138170000000002</v>
          </cell>
          <cell r="BJ275">
            <v>-92.526242999999994</v>
          </cell>
          <cell r="BK275">
            <v>-95.930135000000007</v>
          </cell>
          <cell r="BL275">
            <v>-98.353887</v>
          </cell>
          <cell r="BM275">
            <v>-100.88879</v>
          </cell>
          <cell r="BN275">
            <v>-102.70375</v>
          </cell>
          <cell r="BO275">
            <v>-104.26973</v>
          </cell>
          <cell r="BP275">
            <v>-105.98972000000001</v>
          </cell>
          <cell r="BQ275">
            <v>-106.81825000000001</v>
          </cell>
          <cell r="BR275">
            <v>-107.95038</v>
          </cell>
          <cell r="BS275">
            <v>-108.38612999999999</v>
          </cell>
          <cell r="BT275">
            <v>-108.55840999999999</v>
          </cell>
          <cell r="BU275">
            <v>-108.04473</v>
          </cell>
          <cell r="BV275">
            <v>-107.30736</v>
          </cell>
          <cell r="BW275">
            <v>-106.71341</v>
          </cell>
          <cell r="BX275">
            <v>-105.60945</v>
          </cell>
          <cell r="BY275">
            <v>-104.11818</v>
          </cell>
          <cell r="BZ275">
            <v>-102.56647</v>
          </cell>
          <cell r="CA275">
            <v>-100.68991</v>
          </cell>
          <cell r="CB275">
            <v>-98.581976999999995</v>
          </cell>
          <cell r="CC275">
            <v>-96.016171999999997</v>
          </cell>
          <cell r="CD275">
            <v>-93.704718999999997</v>
          </cell>
          <cell r="CE275">
            <v>-90.528550999999993</v>
          </cell>
          <cell r="CF275">
            <v>-87.228797</v>
          </cell>
          <cell r="CG275">
            <v>-83.628822999999997</v>
          </cell>
          <cell r="CH275">
            <v>-79.883026999999998</v>
          </cell>
          <cell r="CI275">
            <v>-75.696241000000001</v>
          </cell>
          <cell r="CJ275">
            <v>-71.171689999999998</v>
          </cell>
          <cell r="CK275">
            <v>-66.444389999999999</v>
          </cell>
          <cell r="CL275">
            <v>-61.630903000000004</v>
          </cell>
          <cell r="CM275">
            <v>-56.107205999999998</v>
          </cell>
          <cell r="CN275">
            <v>-50.853354000000003</v>
          </cell>
          <cell r="CO275">
            <v>-44.940485000000002</v>
          </cell>
          <cell r="CP275">
            <v>-38.811633999999998</v>
          </cell>
          <cell r="CQ275">
            <v>-32.344749</v>
          </cell>
          <cell r="CR275">
            <v>-25.739370000000001</v>
          </cell>
          <cell r="CS275">
            <v>-18.981317000000001</v>
          </cell>
          <cell r="CT275">
            <v>-11.881828000000001</v>
          </cell>
          <cell r="CU275">
            <v>-4.3858303000000003</v>
          </cell>
          <cell r="CV275">
            <v>3.5106351</v>
          </cell>
          <cell r="CW275">
            <v>11.660278</v>
          </cell>
        </row>
        <row r="276">
          <cell r="C276">
            <v>100</v>
          </cell>
          <cell r="D276">
            <v>100</v>
          </cell>
          <cell r="E276">
            <v>100</v>
          </cell>
          <cell r="F276">
            <v>100</v>
          </cell>
          <cell r="G276">
            <v>100</v>
          </cell>
          <cell r="H276">
            <v>100</v>
          </cell>
          <cell r="I276">
            <v>100</v>
          </cell>
          <cell r="J276">
            <v>100</v>
          </cell>
          <cell r="K276">
            <v>100</v>
          </cell>
          <cell r="L276">
            <v>100</v>
          </cell>
          <cell r="M276">
            <v>100</v>
          </cell>
          <cell r="N276">
            <v>100</v>
          </cell>
          <cell r="O276">
            <v>100</v>
          </cell>
          <cell r="P276">
            <v>100</v>
          </cell>
          <cell r="Q276">
            <v>100</v>
          </cell>
          <cell r="R276">
            <v>100</v>
          </cell>
          <cell r="S276">
            <v>100</v>
          </cell>
          <cell r="T276">
            <v>100</v>
          </cell>
          <cell r="U276">
            <v>100</v>
          </cell>
          <cell r="V276">
            <v>100</v>
          </cell>
          <cell r="W276">
            <v>100</v>
          </cell>
          <cell r="X276">
            <v>100</v>
          </cell>
          <cell r="Y276">
            <v>100</v>
          </cell>
          <cell r="Z276">
            <v>100</v>
          </cell>
          <cell r="AA276">
            <v>100</v>
          </cell>
          <cell r="AB276">
            <v>100</v>
          </cell>
          <cell r="AC276">
            <v>100</v>
          </cell>
          <cell r="AD276">
            <v>100</v>
          </cell>
          <cell r="AE276">
            <v>100</v>
          </cell>
          <cell r="AF276">
            <v>100</v>
          </cell>
          <cell r="AG276">
            <v>100</v>
          </cell>
          <cell r="AH276">
            <v>100</v>
          </cell>
          <cell r="AI276">
            <v>100</v>
          </cell>
          <cell r="AJ276">
            <v>100</v>
          </cell>
          <cell r="AK276">
            <v>100</v>
          </cell>
          <cell r="AL276">
            <v>100</v>
          </cell>
          <cell r="AM276">
            <v>100</v>
          </cell>
          <cell r="AN276">
            <v>100</v>
          </cell>
          <cell r="AO276">
            <v>95.949830000000006</v>
          </cell>
          <cell r="AP276">
            <v>78.993459000000001</v>
          </cell>
          <cell r="AQ276">
            <v>63.398173999999997</v>
          </cell>
          <cell r="AR276">
            <v>48.723011999999997</v>
          </cell>
          <cell r="AS276">
            <v>35.213391000000001</v>
          </cell>
          <cell r="AT276">
            <v>22.416399999999999</v>
          </cell>
          <cell r="AU276">
            <v>10.651548999999999</v>
          </cell>
          <cell r="AV276">
            <v>-0.72399142000000005</v>
          </cell>
          <cell r="AW276">
            <v>-11.381926</v>
          </cell>
          <cell r="AX276">
            <v>-20.963172</v>
          </cell>
          <cell r="AY276">
            <v>-29.795126</v>
          </cell>
          <cell r="AZ276">
            <v>-38.355812</v>
          </cell>
          <cell r="BA276">
            <v>-46.019295999999997</v>
          </cell>
          <cell r="BB276">
            <v>-53.318896000000002</v>
          </cell>
          <cell r="BC276">
            <v>-60.004868999999999</v>
          </cell>
          <cell r="BD276">
            <v>-66.079183999999998</v>
          </cell>
          <cell r="BE276">
            <v>-71.859932999999998</v>
          </cell>
          <cell r="BF276">
            <v>-77.046034000000006</v>
          </cell>
          <cell r="BG276">
            <v>-81.646626999999995</v>
          </cell>
          <cell r="BH276">
            <v>-86.214093000000005</v>
          </cell>
          <cell r="BI276">
            <v>-90.097581000000005</v>
          </cell>
          <cell r="BJ276">
            <v>-93.777530999999996</v>
          </cell>
          <cell r="BK276">
            <v>-96.597395000000006</v>
          </cell>
          <cell r="BL276">
            <v>-99.171888999999993</v>
          </cell>
          <cell r="BM276">
            <v>-101.59390999999999</v>
          </cell>
          <cell r="BN276">
            <v>-103.42939</v>
          </cell>
          <cell r="BO276">
            <v>-105.35223000000001</v>
          </cell>
          <cell r="BP276">
            <v>-106.64814</v>
          </cell>
          <cell r="BQ276">
            <v>-107.65042</v>
          </cell>
          <cell r="BR276">
            <v>-108.7689</v>
          </cell>
          <cell r="BS276">
            <v>-109.22566</v>
          </cell>
          <cell r="BT276">
            <v>-109.47018</v>
          </cell>
          <cell r="BU276">
            <v>-108.5378</v>
          </cell>
          <cell r="BV276">
            <v>-108.32727</v>
          </cell>
          <cell r="BW276">
            <v>-107.49296</v>
          </cell>
          <cell r="BX276">
            <v>-106.07351</v>
          </cell>
          <cell r="BY276">
            <v>-104.66269</v>
          </cell>
          <cell r="BZ276">
            <v>-103.24487000000001</v>
          </cell>
          <cell r="CA276">
            <v>-101.40143</v>
          </cell>
          <cell r="CB276">
            <v>-99.038436000000004</v>
          </cell>
          <cell r="CC276">
            <v>-96.238696000000004</v>
          </cell>
          <cell r="CD276">
            <v>-94.090284999999994</v>
          </cell>
          <cell r="CE276">
            <v>-90.632801000000001</v>
          </cell>
          <cell r="CF276">
            <v>-87.224341999999993</v>
          </cell>
          <cell r="CG276">
            <v>-83.859239000000002</v>
          </cell>
          <cell r="CH276">
            <v>-79.672651999999999</v>
          </cell>
          <cell r="CI276">
            <v>-75.682151000000005</v>
          </cell>
          <cell r="CJ276">
            <v>-71.320282000000006</v>
          </cell>
          <cell r="CK276">
            <v>-66.715728999999996</v>
          </cell>
          <cell r="CL276">
            <v>-61.506607000000002</v>
          </cell>
          <cell r="CM276">
            <v>-56.243524000000001</v>
          </cell>
          <cell r="CN276">
            <v>-50.845945</v>
          </cell>
          <cell r="CO276">
            <v>-45.073881</v>
          </cell>
          <cell r="CP276">
            <v>-38.850755999999997</v>
          </cell>
          <cell r="CQ276">
            <v>-32.320050999999999</v>
          </cell>
          <cell r="CR276">
            <v>-25.577123</v>
          </cell>
          <cell r="CS276">
            <v>-18.785706999999999</v>
          </cell>
          <cell r="CT276">
            <v>-11.55524</v>
          </cell>
          <cell r="CU276">
            <v>-3.9216573000000001</v>
          </cell>
          <cell r="CV276">
            <v>3.8841101999999998</v>
          </cell>
          <cell r="CW276">
            <v>11.843614000000001</v>
          </cell>
        </row>
        <row r="277">
          <cell r="C277">
            <v>100</v>
          </cell>
          <cell r="D277">
            <v>100</v>
          </cell>
          <cell r="E277">
            <v>100</v>
          </cell>
          <cell r="F277">
            <v>100</v>
          </cell>
          <cell r="G277">
            <v>100</v>
          </cell>
          <cell r="H277">
            <v>100</v>
          </cell>
          <cell r="I277">
            <v>100</v>
          </cell>
          <cell r="J277">
            <v>100</v>
          </cell>
          <cell r="K277">
            <v>100</v>
          </cell>
          <cell r="L277">
            <v>100</v>
          </cell>
          <cell r="M277">
            <v>100</v>
          </cell>
          <cell r="N277">
            <v>100</v>
          </cell>
          <cell r="O277">
            <v>100</v>
          </cell>
          <cell r="P277">
            <v>100</v>
          </cell>
          <cell r="Q277">
            <v>100</v>
          </cell>
          <cell r="R277">
            <v>100</v>
          </cell>
          <cell r="S277">
            <v>100</v>
          </cell>
          <cell r="T277">
            <v>100</v>
          </cell>
          <cell r="U277">
            <v>100</v>
          </cell>
          <cell r="V277">
            <v>100</v>
          </cell>
          <cell r="W277">
            <v>100</v>
          </cell>
          <cell r="X277">
            <v>100</v>
          </cell>
          <cell r="Y277">
            <v>100</v>
          </cell>
          <cell r="Z277">
            <v>100</v>
          </cell>
          <cell r="AA277">
            <v>100</v>
          </cell>
          <cell r="AB277">
            <v>100</v>
          </cell>
          <cell r="AC277">
            <v>100</v>
          </cell>
          <cell r="AD277">
            <v>100</v>
          </cell>
          <cell r="AE277">
            <v>100</v>
          </cell>
          <cell r="AF277">
            <v>100</v>
          </cell>
          <cell r="AG277">
            <v>100</v>
          </cell>
          <cell r="AH277">
            <v>100</v>
          </cell>
          <cell r="AI277">
            <v>100</v>
          </cell>
          <cell r="AJ277">
            <v>100</v>
          </cell>
          <cell r="AK277">
            <v>100</v>
          </cell>
          <cell r="AL277">
            <v>100</v>
          </cell>
          <cell r="AM277">
            <v>100</v>
          </cell>
          <cell r="AN277">
            <v>100</v>
          </cell>
          <cell r="AO277">
            <v>93.697404000000006</v>
          </cell>
          <cell r="AP277">
            <v>76.860519999999994</v>
          </cell>
          <cell r="AQ277">
            <v>61.062474999999999</v>
          </cell>
          <cell r="AR277">
            <v>46.814472000000002</v>
          </cell>
          <cell r="AS277">
            <v>33.134633000000001</v>
          </cell>
          <cell r="AT277">
            <v>20.649698999999998</v>
          </cell>
          <cell r="AU277">
            <v>8.7259580000000003</v>
          </cell>
          <cell r="AV277">
            <v>-2.4958738999999999</v>
          </cell>
          <cell r="AW277">
            <v>-12.777756999999999</v>
          </cell>
          <cell r="AX277">
            <v>-22.244425</v>
          </cell>
          <cell r="AY277">
            <v>-31.311233999999999</v>
          </cell>
          <cell r="AZ277">
            <v>-39.844684000000001</v>
          </cell>
          <cell r="BA277">
            <v>-47.364145999999998</v>
          </cell>
          <cell r="BB277">
            <v>-54.532797000000002</v>
          </cell>
          <cell r="BC277">
            <v>-61.072012000000001</v>
          </cell>
          <cell r="BD277">
            <v>-67.500642999999997</v>
          </cell>
          <cell r="BE277">
            <v>-72.607973000000001</v>
          </cell>
          <cell r="BF277">
            <v>-78.164190000000005</v>
          </cell>
          <cell r="BG277">
            <v>-82.932287000000002</v>
          </cell>
          <cell r="BH277">
            <v>-87.132198000000002</v>
          </cell>
          <cell r="BI277">
            <v>-91.198269999999994</v>
          </cell>
          <cell r="BJ277">
            <v>-94.757622999999995</v>
          </cell>
          <cell r="BK277">
            <v>-97.601730000000003</v>
          </cell>
          <cell r="BL277">
            <v>-100.18826</v>
          </cell>
          <cell r="BM277">
            <v>-102.71411000000001</v>
          </cell>
          <cell r="BN277">
            <v>-104.4186</v>
          </cell>
          <cell r="BO277">
            <v>-106.54067000000001</v>
          </cell>
          <cell r="BP277">
            <v>-107.42236</v>
          </cell>
          <cell r="BQ277">
            <v>-108.44094</v>
          </cell>
          <cell r="BR277">
            <v>-109.27193</v>
          </cell>
          <cell r="BS277">
            <v>-110.06544</v>
          </cell>
          <cell r="BT277">
            <v>-109.88144</v>
          </cell>
          <cell r="BU277">
            <v>-109.90818</v>
          </cell>
          <cell r="BV277">
            <v>-108.93715</v>
          </cell>
          <cell r="BW277">
            <v>-108.26031</v>
          </cell>
          <cell r="BX277">
            <v>-106.74464999999999</v>
          </cell>
          <cell r="BY277">
            <v>-105.52592</v>
          </cell>
          <cell r="BZ277">
            <v>-103.68208</v>
          </cell>
          <cell r="CA277">
            <v>-101.6</v>
          </cell>
          <cell r="CB277">
            <v>-99.465416000000005</v>
          </cell>
          <cell r="CC277">
            <v>-96.863106999999999</v>
          </cell>
          <cell r="CD277">
            <v>-94.174640999999994</v>
          </cell>
          <cell r="CE277">
            <v>-91.035943000000003</v>
          </cell>
          <cell r="CF277">
            <v>-87.383268000000001</v>
          </cell>
          <cell r="CG277">
            <v>-84.038323000000005</v>
          </cell>
          <cell r="CH277">
            <v>-79.916624999999996</v>
          </cell>
          <cell r="CI277">
            <v>-75.909912000000006</v>
          </cell>
          <cell r="CJ277">
            <v>-71.356458000000003</v>
          </cell>
          <cell r="CK277">
            <v>-66.960758999999996</v>
          </cell>
          <cell r="CL277">
            <v>-61.967579000000001</v>
          </cell>
          <cell r="CM277">
            <v>-56.219284000000002</v>
          </cell>
          <cell r="CN277">
            <v>-50.827759999999998</v>
          </cell>
          <cell r="CO277">
            <v>-44.854725000000002</v>
          </cell>
          <cell r="CP277">
            <v>-38.827283000000001</v>
          </cell>
          <cell r="CQ277">
            <v>-32.115915999999999</v>
          </cell>
          <cell r="CR277">
            <v>-25.611297</v>
          </cell>
          <cell r="CS277">
            <v>-18.526582000000001</v>
          </cell>
          <cell r="CT277">
            <v>-11.38049</v>
          </cell>
          <cell r="CU277">
            <v>-3.6922640000000002</v>
          </cell>
          <cell r="CV277">
            <v>4.2051048</v>
          </cell>
          <cell r="CW277">
            <v>12.087211</v>
          </cell>
        </row>
        <row r="278">
          <cell r="C278">
            <v>100</v>
          </cell>
          <cell r="D278">
            <v>100</v>
          </cell>
          <cell r="E278">
            <v>100</v>
          </cell>
          <cell r="F278">
            <v>100</v>
          </cell>
          <cell r="G278">
            <v>100</v>
          </cell>
          <cell r="H278">
            <v>100</v>
          </cell>
          <cell r="I278">
            <v>100</v>
          </cell>
          <cell r="J278">
            <v>100</v>
          </cell>
          <cell r="K278">
            <v>100</v>
          </cell>
          <cell r="L278">
            <v>100</v>
          </cell>
          <cell r="M278">
            <v>100</v>
          </cell>
          <cell r="N278">
            <v>100</v>
          </cell>
          <cell r="O278">
            <v>100</v>
          </cell>
          <cell r="P278">
            <v>100</v>
          </cell>
          <cell r="Q278">
            <v>100</v>
          </cell>
          <cell r="R278">
            <v>100</v>
          </cell>
          <cell r="S278">
            <v>100</v>
          </cell>
          <cell r="T278">
            <v>100</v>
          </cell>
          <cell r="U278">
            <v>100</v>
          </cell>
          <cell r="V278">
            <v>100</v>
          </cell>
          <cell r="W278">
            <v>100</v>
          </cell>
          <cell r="X278">
            <v>100</v>
          </cell>
          <cell r="Y278">
            <v>100</v>
          </cell>
          <cell r="Z278">
            <v>100</v>
          </cell>
          <cell r="AA278">
            <v>100</v>
          </cell>
          <cell r="AB278">
            <v>100</v>
          </cell>
          <cell r="AC278">
            <v>100</v>
          </cell>
          <cell r="AD278">
            <v>100</v>
          </cell>
          <cell r="AE278">
            <v>100</v>
          </cell>
          <cell r="AF278">
            <v>100</v>
          </cell>
          <cell r="AG278">
            <v>100</v>
          </cell>
          <cell r="AH278">
            <v>100</v>
          </cell>
          <cell r="AI278">
            <v>100</v>
          </cell>
          <cell r="AJ278">
            <v>100</v>
          </cell>
          <cell r="AK278">
            <v>100</v>
          </cell>
          <cell r="AL278">
            <v>100</v>
          </cell>
          <cell r="AM278">
            <v>100</v>
          </cell>
          <cell r="AN278">
            <v>100</v>
          </cell>
          <cell r="AO278">
            <v>90.862598000000006</v>
          </cell>
          <cell r="AP278">
            <v>74.709509999999995</v>
          </cell>
          <cell r="AQ278">
            <v>59.440269000000001</v>
          </cell>
          <cell r="AR278">
            <v>44.461953000000001</v>
          </cell>
          <cell r="AS278">
            <v>31.265082</v>
          </cell>
          <cell r="AT278">
            <v>18.849343999999999</v>
          </cell>
          <cell r="AU278">
            <v>6.9237601</v>
          </cell>
          <cell r="AV278">
            <v>-4.0201007000000004</v>
          </cell>
          <cell r="AW278">
            <v>-14.229476999999999</v>
          </cell>
          <cell r="AX278">
            <v>-24.173264</v>
          </cell>
          <cell r="AY278">
            <v>-32.744745000000002</v>
          </cell>
          <cell r="AZ278">
            <v>-41.264797999999999</v>
          </cell>
          <cell r="BA278">
            <v>-48.803944000000001</v>
          </cell>
          <cell r="BB278">
            <v>-56.020062000000003</v>
          </cell>
          <cell r="BC278">
            <v>-62.491543</v>
          </cell>
          <cell r="BD278">
            <v>-68.409394000000006</v>
          </cell>
          <cell r="BE278">
            <v>-74.311970000000002</v>
          </cell>
          <cell r="BF278">
            <v>-79.472862000000006</v>
          </cell>
          <cell r="BG278">
            <v>-84.184933000000001</v>
          </cell>
          <cell r="BH278">
            <v>-88.558042</v>
          </cell>
          <cell r="BI278">
            <v>-92.099300999999997</v>
          </cell>
          <cell r="BJ278">
            <v>-95.782877999999997</v>
          </cell>
          <cell r="BK278">
            <v>-98.984943999999999</v>
          </cell>
          <cell r="BL278">
            <v>-101.18714</v>
          </cell>
          <cell r="BM278">
            <v>-103.35383</v>
          </cell>
          <cell r="BN278">
            <v>-105.52861</v>
          </cell>
          <cell r="BO278">
            <v>-107.20654</v>
          </cell>
          <cell r="BP278">
            <v>-108.26537999999999</v>
          </cell>
          <cell r="BQ278">
            <v>-109.26447</v>
          </cell>
          <cell r="BR278">
            <v>-110.38939000000001</v>
          </cell>
          <cell r="BS278">
            <v>-110.65234</v>
          </cell>
          <cell r="BT278">
            <v>-110.89597999999999</v>
          </cell>
          <cell r="BU278">
            <v>-110.28916</v>
          </cell>
          <cell r="BV278">
            <v>-109.88509000000001</v>
          </cell>
          <cell r="BW278">
            <v>-108.72920000000001</v>
          </cell>
          <cell r="BX278">
            <v>-107.30828</v>
          </cell>
          <cell r="BY278">
            <v>-106.00404</v>
          </cell>
          <cell r="BZ278">
            <v>-104.38167</v>
          </cell>
          <cell r="CA278">
            <v>-102.57129999999999</v>
          </cell>
          <cell r="CB278">
            <v>-99.993609000000006</v>
          </cell>
          <cell r="CC278">
            <v>-97.478910999999997</v>
          </cell>
          <cell r="CD278">
            <v>-94.610056999999998</v>
          </cell>
          <cell r="CE278">
            <v>-91.304473999999999</v>
          </cell>
          <cell r="CF278">
            <v>-87.978340000000003</v>
          </cell>
          <cell r="CG278">
            <v>-84.448373000000004</v>
          </cell>
          <cell r="CH278">
            <v>-80.136610000000005</v>
          </cell>
          <cell r="CI278">
            <v>-76.216148000000004</v>
          </cell>
          <cell r="CJ278">
            <v>-71.584410000000005</v>
          </cell>
          <cell r="CK278">
            <v>-66.987950999999995</v>
          </cell>
          <cell r="CL278">
            <v>-61.894787999999998</v>
          </cell>
          <cell r="CM278">
            <v>-56.350648999999997</v>
          </cell>
          <cell r="CN278">
            <v>-51.009687999999997</v>
          </cell>
          <cell r="CO278">
            <v>-44.941844000000003</v>
          </cell>
          <cell r="CP278">
            <v>-38.483874999999998</v>
          </cell>
          <cell r="CQ278">
            <v>-32.141575000000003</v>
          </cell>
          <cell r="CR278">
            <v>-25.426269999999999</v>
          </cell>
          <cell r="CS278">
            <v>-18.440849</v>
          </cell>
          <cell r="CT278">
            <v>-11.100094</v>
          </cell>
          <cell r="CU278">
            <v>-3.3700283</v>
          </cell>
          <cell r="CV278">
            <v>4.4504706000000001</v>
          </cell>
          <cell r="CW278">
            <v>12.933204</v>
          </cell>
        </row>
        <row r="279">
          <cell r="C279">
            <v>100</v>
          </cell>
          <cell r="D279">
            <v>100</v>
          </cell>
          <cell r="E279">
            <v>100</v>
          </cell>
          <cell r="F279">
            <v>100</v>
          </cell>
          <cell r="G279">
            <v>100</v>
          </cell>
          <cell r="H279">
            <v>100</v>
          </cell>
          <cell r="I279">
            <v>100</v>
          </cell>
          <cell r="J279">
            <v>100</v>
          </cell>
          <cell r="K279">
            <v>100</v>
          </cell>
          <cell r="L279">
            <v>100</v>
          </cell>
          <cell r="M279">
            <v>100</v>
          </cell>
          <cell r="N279">
            <v>100</v>
          </cell>
          <cell r="O279">
            <v>100</v>
          </cell>
          <cell r="P279">
            <v>100</v>
          </cell>
          <cell r="Q279">
            <v>100</v>
          </cell>
          <cell r="R279">
            <v>100</v>
          </cell>
          <cell r="S279">
            <v>100</v>
          </cell>
          <cell r="T279">
            <v>100</v>
          </cell>
          <cell r="U279">
            <v>100</v>
          </cell>
          <cell r="V279">
            <v>100</v>
          </cell>
          <cell r="W279">
            <v>100</v>
          </cell>
          <cell r="X279">
            <v>100</v>
          </cell>
          <cell r="Y279">
            <v>100</v>
          </cell>
          <cell r="Z279">
            <v>100</v>
          </cell>
          <cell r="AA279">
            <v>100</v>
          </cell>
          <cell r="AB279">
            <v>100</v>
          </cell>
          <cell r="AC279">
            <v>100</v>
          </cell>
          <cell r="AD279">
            <v>100</v>
          </cell>
          <cell r="AE279">
            <v>100</v>
          </cell>
          <cell r="AF279">
            <v>100</v>
          </cell>
          <cell r="AG279">
            <v>100</v>
          </cell>
          <cell r="AH279">
            <v>100</v>
          </cell>
          <cell r="AI279">
            <v>100</v>
          </cell>
          <cell r="AJ279">
            <v>100</v>
          </cell>
          <cell r="AK279">
            <v>100</v>
          </cell>
          <cell r="AL279">
            <v>100</v>
          </cell>
          <cell r="AM279">
            <v>100</v>
          </cell>
          <cell r="AN279">
            <v>100</v>
          </cell>
          <cell r="AO279">
            <v>88.781532999999996</v>
          </cell>
          <cell r="AP279">
            <v>72.813697000000005</v>
          </cell>
          <cell r="AQ279">
            <v>57.395518000000003</v>
          </cell>
          <cell r="AR279">
            <v>42.541083</v>
          </cell>
          <cell r="AS279">
            <v>29.182919999999999</v>
          </cell>
          <cell r="AT279">
            <v>16.928096</v>
          </cell>
          <cell r="AU279">
            <v>5.1875663000000003</v>
          </cell>
          <cell r="AV279">
            <v>-5.9991288999999997</v>
          </cell>
          <cell r="AW279">
            <v>-15.937887</v>
          </cell>
          <cell r="AX279">
            <v>-25.719166999999999</v>
          </cell>
          <cell r="AY279">
            <v>-34.591897000000003</v>
          </cell>
          <cell r="AZ279">
            <v>-43.155773000000003</v>
          </cell>
          <cell r="BA279">
            <v>-50.587705999999997</v>
          </cell>
          <cell r="BB279">
            <v>-57.591631999999997</v>
          </cell>
          <cell r="BC279">
            <v>-63.990690999999998</v>
          </cell>
          <cell r="BD279">
            <v>-69.801019999999994</v>
          </cell>
          <cell r="BE279">
            <v>-75.626181000000003</v>
          </cell>
          <cell r="BF279">
            <v>-80.750358000000006</v>
          </cell>
          <cell r="BG279">
            <v>-85.184798999999998</v>
          </cell>
          <cell r="BH279">
            <v>-89.677109999999999</v>
          </cell>
          <cell r="BI279">
            <v>-93.046739000000002</v>
          </cell>
          <cell r="BJ279">
            <v>-96.632518000000005</v>
          </cell>
          <cell r="BK279">
            <v>-99.612647999999993</v>
          </cell>
          <cell r="BL279">
            <v>-102.12383</v>
          </cell>
          <cell r="BM279">
            <v>-104.20813</v>
          </cell>
          <cell r="BN279">
            <v>-106.3155</v>
          </cell>
          <cell r="BO279">
            <v>-108.14376</v>
          </cell>
          <cell r="BP279">
            <v>-109.64373000000001</v>
          </cell>
          <cell r="BQ279">
            <v>-110.29953</v>
          </cell>
          <cell r="BR279">
            <v>-111.24336</v>
          </cell>
          <cell r="BS279">
            <v>-111.3823</v>
          </cell>
          <cell r="BT279">
            <v>-111.25036</v>
          </cell>
          <cell r="BU279">
            <v>-111.16193</v>
          </cell>
          <cell r="BV279">
            <v>-110.52623</v>
          </cell>
          <cell r="BW279">
            <v>-109.26067999999999</v>
          </cell>
          <cell r="BX279">
            <v>-108.17862</v>
          </cell>
          <cell r="BY279">
            <v>-106.82096</v>
          </cell>
          <cell r="BZ279">
            <v>-105.05239</v>
          </cell>
          <cell r="CA279">
            <v>-102.84654</v>
          </cell>
          <cell r="CB279">
            <v>-100.43544</v>
          </cell>
          <cell r="CC279">
            <v>-97.920636999999999</v>
          </cell>
          <cell r="CD279">
            <v>-95.085908000000003</v>
          </cell>
          <cell r="CE279">
            <v>-91.851333999999994</v>
          </cell>
          <cell r="CF279">
            <v>-88.039935999999997</v>
          </cell>
          <cell r="CG279">
            <v>-84.621313000000001</v>
          </cell>
          <cell r="CH279">
            <v>-80.479637999999994</v>
          </cell>
          <cell r="CI279">
            <v>-76.407928999999996</v>
          </cell>
          <cell r="CJ279">
            <v>-71.877386000000001</v>
          </cell>
          <cell r="CK279">
            <v>-67.205415000000002</v>
          </cell>
          <cell r="CL279">
            <v>-61.932237999999998</v>
          </cell>
          <cell r="CM279">
            <v>-56.464520999999998</v>
          </cell>
          <cell r="CN279">
            <v>-50.840380000000003</v>
          </cell>
          <cell r="CO279">
            <v>-45.072837</v>
          </cell>
          <cell r="CP279">
            <v>-38.486991000000003</v>
          </cell>
          <cell r="CQ279">
            <v>-32.269792000000002</v>
          </cell>
          <cell r="CR279">
            <v>-25.296699</v>
          </cell>
          <cell r="CS279">
            <v>-18.244146000000001</v>
          </cell>
          <cell r="CT279">
            <v>-10.773762</v>
          </cell>
          <cell r="CU279">
            <v>-2.8890422</v>
          </cell>
          <cell r="CV279">
            <v>5.2007009999999996</v>
          </cell>
          <cell r="CW279">
            <v>13.390539</v>
          </cell>
        </row>
        <row r="280">
          <cell r="C280">
            <v>100</v>
          </cell>
          <cell r="D280">
            <v>100</v>
          </cell>
          <cell r="E280">
            <v>100</v>
          </cell>
          <cell r="F280">
            <v>100</v>
          </cell>
          <cell r="G280">
            <v>100</v>
          </cell>
          <cell r="H280">
            <v>100</v>
          </cell>
          <cell r="I280">
            <v>100</v>
          </cell>
          <cell r="J280">
            <v>100</v>
          </cell>
          <cell r="K280">
            <v>100</v>
          </cell>
          <cell r="L280">
            <v>100</v>
          </cell>
          <cell r="M280">
            <v>100</v>
          </cell>
          <cell r="N280">
            <v>100</v>
          </cell>
          <cell r="O280">
            <v>100</v>
          </cell>
          <cell r="P280">
            <v>100</v>
          </cell>
          <cell r="Q280">
            <v>100</v>
          </cell>
          <cell r="R280">
            <v>100</v>
          </cell>
          <cell r="S280">
            <v>100</v>
          </cell>
          <cell r="T280">
            <v>100</v>
          </cell>
          <cell r="U280">
            <v>100</v>
          </cell>
          <cell r="V280">
            <v>100</v>
          </cell>
          <cell r="W280">
            <v>100</v>
          </cell>
          <cell r="X280">
            <v>100</v>
          </cell>
          <cell r="Y280">
            <v>100</v>
          </cell>
          <cell r="Z280">
            <v>100</v>
          </cell>
          <cell r="AA280">
            <v>100</v>
          </cell>
          <cell r="AB280">
            <v>100</v>
          </cell>
          <cell r="AC280">
            <v>100</v>
          </cell>
          <cell r="AD280">
            <v>100</v>
          </cell>
          <cell r="AE280">
            <v>100</v>
          </cell>
          <cell r="AF280">
            <v>100</v>
          </cell>
          <cell r="AG280">
            <v>100</v>
          </cell>
          <cell r="AH280">
            <v>100</v>
          </cell>
          <cell r="AI280">
            <v>100</v>
          </cell>
          <cell r="AJ280">
            <v>100</v>
          </cell>
          <cell r="AK280">
            <v>100</v>
          </cell>
          <cell r="AL280">
            <v>100</v>
          </cell>
          <cell r="AM280">
            <v>100</v>
          </cell>
          <cell r="AN280">
            <v>100</v>
          </cell>
          <cell r="AO280">
            <v>86.592551</v>
          </cell>
          <cell r="AP280">
            <v>70.514566000000002</v>
          </cell>
          <cell r="AQ280">
            <v>55.371747999999997</v>
          </cell>
          <cell r="AR280">
            <v>40.525854000000002</v>
          </cell>
          <cell r="AS280">
            <v>27.378276</v>
          </cell>
          <cell r="AT280">
            <v>14.891588</v>
          </cell>
          <cell r="AU280">
            <v>3.3001274999999999</v>
          </cell>
          <cell r="AV280">
            <v>-7.6831570999999999</v>
          </cell>
          <cell r="AW280">
            <v>-17.660958000000001</v>
          </cell>
          <cell r="AX280">
            <v>-27.549994999999999</v>
          </cell>
          <cell r="AY280">
            <v>-36.379370000000002</v>
          </cell>
          <cell r="AZ280">
            <v>-44.432478000000003</v>
          </cell>
          <cell r="BA280">
            <v>-52.290196999999999</v>
          </cell>
          <cell r="BB280">
            <v>-59.211179999999999</v>
          </cell>
          <cell r="BC280">
            <v>-65.776015000000001</v>
          </cell>
          <cell r="BD280">
            <v>-71.535849999999996</v>
          </cell>
          <cell r="BE280">
            <v>-76.564004999999995</v>
          </cell>
          <cell r="BF280">
            <v>-81.690793999999997</v>
          </cell>
          <cell r="BG280">
            <v>-86.598031000000006</v>
          </cell>
          <cell r="BH280">
            <v>-90.806438</v>
          </cell>
          <cell r="BI280">
            <v>-94.324697999999998</v>
          </cell>
          <cell r="BJ280">
            <v>-97.594273999999999</v>
          </cell>
          <cell r="BK280">
            <v>-100.48245</v>
          </cell>
          <cell r="BL280">
            <v>-103.17986000000001</v>
          </cell>
          <cell r="BM280">
            <v>-105.4579</v>
          </cell>
          <cell r="BN280">
            <v>-107.51605000000001</v>
          </cell>
          <cell r="BO280">
            <v>-108.84502999999999</v>
          </cell>
          <cell r="BP280">
            <v>-110.67162999999999</v>
          </cell>
          <cell r="BQ280">
            <v>-110.974</v>
          </cell>
          <cell r="BR280">
            <v>-111.7195</v>
          </cell>
          <cell r="BS280">
            <v>-112.09963999999999</v>
          </cell>
          <cell r="BT280">
            <v>-112.00933000000001</v>
          </cell>
          <cell r="BU280">
            <v>-111.81304</v>
          </cell>
          <cell r="BV280">
            <v>-111.02927</v>
          </cell>
          <cell r="BW280">
            <v>-110.46588</v>
          </cell>
          <cell r="BX280">
            <v>-108.76306</v>
          </cell>
          <cell r="BY280">
            <v>-107.22116</v>
          </cell>
          <cell r="BZ280">
            <v>-105.49415999999999</v>
          </cell>
          <cell r="CA280">
            <v>-103.42412</v>
          </cell>
          <cell r="CB280">
            <v>-100.99695</v>
          </cell>
          <cell r="CC280">
            <v>-98.542946000000001</v>
          </cell>
          <cell r="CD280">
            <v>-95.304907</v>
          </cell>
          <cell r="CE280">
            <v>-92.396428999999998</v>
          </cell>
          <cell r="CF280">
            <v>-88.646562000000003</v>
          </cell>
          <cell r="CG280">
            <v>-84.960695000000001</v>
          </cell>
          <cell r="CH280">
            <v>-80.957988</v>
          </cell>
          <cell r="CI280">
            <v>-76.483413999999996</v>
          </cell>
          <cell r="CJ280">
            <v>-72.162994999999995</v>
          </cell>
          <cell r="CK280">
            <v>-67.367598999999998</v>
          </cell>
          <cell r="CL280">
            <v>-62.005724999999998</v>
          </cell>
          <cell r="CM280">
            <v>-56.486435999999998</v>
          </cell>
          <cell r="CN280">
            <v>-50.906438999999999</v>
          </cell>
          <cell r="CO280">
            <v>-44.724296000000002</v>
          </cell>
          <cell r="CP280">
            <v>-38.702413999999997</v>
          </cell>
          <cell r="CQ280">
            <v>-32.033433000000002</v>
          </cell>
          <cell r="CR280">
            <v>-25.171378000000001</v>
          </cell>
          <cell r="CS280">
            <v>-17.942934999999999</v>
          </cell>
          <cell r="CT280">
            <v>-10.362014</v>
          </cell>
          <cell r="CU280">
            <v>-2.5929340999999999</v>
          </cell>
          <cell r="CV280">
            <v>5.4333283000000003</v>
          </cell>
          <cell r="CW280">
            <v>13.720946</v>
          </cell>
        </row>
        <row r="281">
          <cell r="C281">
            <v>100</v>
          </cell>
          <cell r="D281">
            <v>100</v>
          </cell>
          <cell r="E281">
            <v>100</v>
          </cell>
          <cell r="F281">
            <v>100</v>
          </cell>
          <cell r="G281">
            <v>100</v>
          </cell>
          <cell r="H281">
            <v>100</v>
          </cell>
          <cell r="I281">
            <v>100</v>
          </cell>
          <cell r="J281">
            <v>100</v>
          </cell>
          <cell r="K281">
            <v>100</v>
          </cell>
          <cell r="L281">
            <v>100</v>
          </cell>
          <cell r="M281">
            <v>100</v>
          </cell>
          <cell r="N281">
            <v>100</v>
          </cell>
          <cell r="O281">
            <v>100</v>
          </cell>
          <cell r="P281">
            <v>100</v>
          </cell>
          <cell r="Q281">
            <v>100</v>
          </cell>
          <cell r="R281">
            <v>100</v>
          </cell>
          <cell r="S281">
            <v>100</v>
          </cell>
          <cell r="T281">
            <v>100</v>
          </cell>
          <cell r="U281">
            <v>100</v>
          </cell>
          <cell r="V281">
            <v>100</v>
          </cell>
          <cell r="W281">
            <v>100</v>
          </cell>
          <cell r="X281">
            <v>100</v>
          </cell>
          <cell r="Y281">
            <v>100</v>
          </cell>
          <cell r="Z281">
            <v>100</v>
          </cell>
          <cell r="AA281">
            <v>100</v>
          </cell>
          <cell r="AB281">
            <v>100</v>
          </cell>
          <cell r="AC281">
            <v>100</v>
          </cell>
          <cell r="AD281">
            <v>100</v>
          </cell>
          <cell r="AE281">
            <v>100</v>
          </cell>
          <cell r="AF281">
            <v>100</v>
          </cell>
          <cell r="AG281">
            <v>100</v>
          </cell>
          <cell r="AH281">
            <v>100</v>
          </cell>
          <cell r="AI281">
            <v>100</v>
          </cell>
          <cell r="AJ281">
            <v>100</v>
          </cell>
          <cell r="AK281">
            <v>100</v>
          </cell>
          <cell r="AL281">
            <v>100</v>
          </cell>
          <cell r="AM281">
            <v>100</v>
          </cell>
          <cell r="AN281">
            <v>100</v>
          </cell>
          <cell r="AO281">
            <v>84.419591999999994</v>
          </cell>
          <cell r="AP281">
            <v>67.876133999999993</v>
          </cell>
          <cell r="AQ281">
            <v>52.368288999999997</v>
          </cell>
          <cell r="AR281">
            <v>38.092100000000002</v>
          </cell>
          <cell r="AS281">
            <v>25.14189</v>
          </cell>
          <cell r="AT281">
            <v>12.920954999999999</v>
          </cell>
          <cell r="AU281">
            <v>1.007182</v>
          </cell>
          <cell r="AV281">
            <v>-9.5479588</v>
          </cell>
          <cell r="AW281">
            <v>-19.890408000000001</v>
          </cell>
          <cell r="AX281">
            <v>-29.264555000000001</v>
          </cell>
          <cell r="AY281">
            <v>-38.288652999999996</v>
          </cell>
          <cell r="AZ281">
            <v>-46.227513000000002</v>
          </cell>
          <cell r="BA281">
            <v>-53.570149999999998</v>
          </cell>
          <cell r="BB281">
            <v>-60.498703999999996</v>
          </cell>
          <cell r="BC281">
            <v>-66.922459000000003</v>
          </cell>
          <cell r="BD281">
            <v>-72.942430999999999</v>
          </cell>
          <cell r="BE281">
            <v>-78.134513999999996</v>
          </cell>
          <cell r="BF281">
            <v>-82.942814999999996</v>
          </cell>
          <cell r="BG281">
            <v>-87.467005</v>
          </cell>
          <cell r="BH281">
            <v>-91.713712000000001</v>
          </cell>
          <cell r="BI281">
            <v>-95.493967999999995</v>
          </cell>
          <cell r="BJ281">
            <v>-98.595018999999994</v>
          </cell>
          <cell r="BK281">
            <v>-101.69589999999999</v>
          </cell>
          <cell r="BL281">
            <v>-104.39857000000001</v>
          </cell>
          <cell r="BM281">
            <v>-106.35346</v>
          </cell>
          <cell r="BN281">
            <v>-108.29928</v>
          </cell>
          <cell r="BO281">
            <v>-109.79244</v>
          </cell>
          <cell r="BP281">
            <v>-111.47024999999999</v>
          </cell>
          <cell r="BQ281">
            <v>-111.97874</v>
          </cell>
          <cell r="BR281">
            <v>-112.55009</v>
          </cell>
          <cell r="BS281">
            <v>-112.70162000000001</v>
          </cell>
          <cell r="BT281">
            <v>-112.61286</v>
          </cell>
          <cell r="BU281">
            <v>-112.60777</v>
          </cell>
          <cell r="BV281">
            <v>-111.67892999999999</v>
          </cell>
          <cell r="BW281">
            <v>-110.76893</v>
          </cell>
          <cell r="BX281">
            <v>-109.42505</v>
          </cell>
          <cell r="BY281">
            <v>-107.74353000000001</v>
          </cell>
          <cell r="BZ281">
            <v>-105.93013999999999</v>
          </cell>
          <cell r="CA281">
            <v>-103.96077</v>
          </cell>
          <cell r="CB281">
            <v>-101.43348</v>
          </cell>
          <cell r="CC281">
            <v>-98.683862000000005</v>
          </cell>
          <cell r="CD281">
            <v>-95.910497000000007</v>
          </cell>
          <cell r="CE281">
            <v>-92.681685000000002</v>
          </cell>
          <cell r="CF281">
            <v>-89.224993999999995</v>
          </cell>
          <cell r="CG281">
            <v>-85.184267000000006</v>
          </cell>
          <cell r="CH281">
            <v>-81.124414000000002</v>
          </cell>
          <cell r="CI281">
            <v>-76.955489999999998</v>
          </cell>
          <cell r="CJ281">
            <v>-72.134102999999996</v>
          </cell>
          <cell r="CK281">
            <v>-67.492473000000004</v>
          </cell>
          <cell r="CL281">
            <v>-62.162129999999998</v>
          </cell>
          <cell r="CM281">
            <v>-56.586125000000003</v>
          </cell>
          <cell r="CN281">
            <v>-50.948228999999998</v>
          </cell>
          <cell r="CO281">
            <v>-44.994486000000002</v>
          </cell>
          <cell r="CP281">
            <v>-38.733144000000003</v>
          </cell>
          <cell r="CQ281">
            <v>-31.824726999999999</v>
          </cell>
          <cell r="CR281">
            <v>-24.961199000000001</v>
          </cell>
          <cell r="CS281">
            <v>-17.565764000000001</v>
          </cell>
          <cell r="CT281">
            <v>-10.23699</v>
          </cell>
          <cell r="CU281">
            <v>-2.5632592000000001</v>
          </cell>
          <cell r="CV281">
            <v>5.7038883</v>
          </cell>
          <cell r="CW281">
            <v>13.981350000000001</v>
          </cell>
        </row>
        <row r="282">
          <cell r="C282">
            <v>100</v>
          </cell>
          <cell r="D282">
            <v>100</v>
          </cell>
          <cell r="E282">
            <v>100</v>
          </cell>
          <cell r="F282">
            <v>100</v>
          </cell>
          <cell r="G282">
            <v>100</v>
          </cell>
          <cell r="H282">
            <v>100</v>
          </cell>
          <cell r="I282">
            <v>100</v>
          </cell>
          <cell r="J282">
            <v>100</v>
          </cell>
          <cell r="K282">
            <v>100</v>
          </cell>
          <cell r="L282">
            <v>100</v>
          </cell>
          <cell r="M282">
            <v>100</v>
          </cell>
          <cell r="N282">
            <v>100</v>
          </cell>
          <cell r="O282">
            <v>100</v>
          </cell>
          <cell r="P282">
            <v>100</v>
          </cell>
          <cell r="Q282">
            <v>100</v>
          </cell>
          <cell r="R282">
            <v>100</v>
          </cell>
          <cell r="S282">
            <v>100</v>
          </cell>
          <cell r="T282">
            <v>100</v>
          </cell>
          <cell r="U282">
            <v>100</v>
          </cell>
          <cell r="V282">
            <v>100</v>
          </cell>
          <cell r="W282">
            <v>100</v>
          </cell>
          <cell r="X282">
            <v>100</v>
          </cell>
          <cell r="Y282">
            <v>100</v>
          </cell>
          <cell r="Z282">
            <v>100</v>
          </cell>
          <cell r="AA282">
            <v>100</v>
          </cell>
          <cell r="AB282">
            <v>100</v>
          </cell>
          <cell r="AC282">
            <v>100</v>
          </cell>
          <cell r="AD282">
            <v>100</v>
          </cell>
          <cell r="AE282">
            <v>100</v>
          </cell>
          <cell r="AF282">
            <v>100</v>
          </cell>
          <cell r="AG282">
            <v>100</v>
          </cell>
          <cell r="AH282">
            <v>100</v>
          </cell>
          <cell r="AI282">
            <v>100</v>
          </cell>
          <cell r="AJ282">
            <v>100</v>
          </cell>
          <cell r="AK282">
            <v>100</v>
          </cell>
          <cell r="AL282">
            <v>100</v>
          </cell>
          <cell r="AM282">
            <v>100</v>
          </cell>
          <cell r="AN282">
            <v>99.065209999999993</v>
          </cell>
          <cell r="AO282">
            <v>81.501521999999994</v>
          </cell>
          <cell r="AP282">
            <v>65.257503999999997</v>
          </cell>
          <cell r="AQ282">
            <v>50.420954000000002</v>
          </cell>
          <cell r="AR282">
            <v>35.962570999999997</v>
          </cell>
          <cell r="AS282">
            <v>22.883578</v>
          </cell>
          <cell r="AT282">
            <v>10.795628000000001</v>
          </cell>
          <cell r="AU282">
            <v>-0.70022452000000002</v>
          </cell>
          <cell r="AV282">
            <v>-11.668733</v>
          </cell>
          <cell r="AW282">
            <v>-21.732593000000001</v>
          </cell>
          <cell r="AX282">
            <v>-31.164719000000002</v>
          </cell>
          <cell r="AY282">
            <v>-39.791302000000002</v>
          </cell>
          <cell r="AZ282">
            <v>-47.775073999999996</v>
          </cell>
          <cell r="BA282">
            <v>-54.989063999999999</v>
          </cell>
          <cell r="BB282">
            <v>-61.865506000000003</v>
          </cell>
          <cell r="BC282">
            <v>-68.066218000000006</v>
          </cell>
          <cell r="BD282">
            <v>-74.256328999999994</v>
          </cell>
          <cell r="BE282">
            <v>-79.565376999999998</v>
          </cell>
          <cell r="BF282">
            <v>-84.543149</v>
          </cell>
          <cell r="BG282">
            <v>-88.974359000000007</v>
          </cell>
          <cell r="BH282">
            <v>-92.834003999999993</v>
          </cell>
          <cell r="BI282">
            <v>-96.521202000000002</v>
          </cell>
          <cell r="BJ282">
            <v>-99.707263999999995</v>
          </cell>
          <cell r="BK282">
            <v>-102.82738000000001</v>
          </cell>
          <cell r="BL282">
            <v>-105.30159999999999</v>
          </cell>
          <cell r="BM282">
            <v>-107.83351999999999</v>
          </cell>
          <cell r="BN282">
            <v>-109.19071</v>
          </cell>
          <cell r="BO282">
            <v>-110.86211</v>
          </cell>
          <cell r="BP282">
            <v>-112.18871</v>
          </cell>
          <cell r="BQ282">
            <v>-112.98949</v>
          </cell>
          <cell r="BR282">
            <v>-113.23083</v>
          </cell>
          <cell r="BS282">
            <v>-113.51765</v>
          </cell>
          <cell r="BT282">
            <v>-113.65742</v>
          </cell>
          <cell r="BU282">
            <v>-112.94544999999999</v>
          </cell>
          <cell r="BV282">
            <v>-112.55508</v>
          </cell>
          <cell r="BW282">
            <v>-111.78395999999999</v>
          </cell>
          <cell r="BX282">
            <v>-109.97947000000001</v>
          </cell>
          <cell r="BY282">
            <v>-108.32359</v>
          </cell>
          <cell r="BZ282">
            <v>-106.71386</v>
          </cell>
          <cell r="CA282">
            <v>-104.17238999999999</v>
          </cell>
          <cell r="CB282">
            <v>-101.85794</v>
          </cell>
          <cell r="CC282">
            <v>-99.236542</v>
          </cell>
          <cell r="CD282">
            <v>-96.374825999999999</v>
          </cell>
          <cell r="CE282">
            <v>-93.241172000000006</v>
          </cell>
          <cell r="CF282">
            <v>-89.709221999999997</v>
          </cell>
          <cell r="CG282">
            <v>-85.809318000000005</v>
          </cell>
          <cell r="CH282">
            <v>-81.491342000000003</v>
          </cell>
          <cell r="CI282">
            <v>-77.059192999999993</v>
          </cell>
          <cell r="CJ282">
            <v>-72.515833000000001</v>
          </cell>
          <cell r="CK282">
            <v>-67.502245000000002</v>
          </cell>
          <cell r="CL282">
            <v>-62.264819000000003</v>
          </cell>
          <cell r="CM282">
            <v>-56.393234999999997</v>
          </cell>
          <cell r="CN282">
            <v>-51.020851999999998</v>
          </cell>
          <cell r="CO282">
            <v>-45.043227999999999</v>
          </cell>
          <cell r="CP282">
            <v>-38.558162000000003</v>
          </cell>
          <cell r="CQ282">
            <v>-31.814371000000001</v>
          </cell>
          <cell r="CR282">
            <v>-24.740203000000001</v>
          </cell>
          <cell r="CS282">
            <v>-17.462167000000001</v>
          </cell>
          <cell r="CT282">
            <v>-9.8957063999999999</v>
          </cell>
          <cell r="CU282">
            <v>-2.2760924999999999</v>
          </cell>
          <cell r="CV282">
            <v>6.0590354</v>
          </cell>
          <cell r="CW282">
            <v>14.413296000000001</v>
          </cell>
        </row>
        <row r="283">
          <cell r="C283">
            <v>100</v>
          </cell>
          <cell r="D283">
            <v>100</v>
          </cell>
          <cell r="E283">
            <v>100</v>
          </cell>
          <cell r="F283">
            <v>100</v>
          </cell>
          <cell r="G283">
            <v>100</v>
          </cell>
          <cell r="H283">
            <v>100</v>
          </cell>
          <cell r="I283">
            <v>100</v>
          </cell>
          <cell r="J283">
            <v>100</v>
          </cell>
          <cell r="K283">
            <v>100</v>
          </cell>
          <cell r="L283">
            <v>100</v>
          </cell>
          <cell r="M283">
            <v>100</v>
          </cell>
          <cell r="N283">
            <v>100</v>
          </cell>
          <cell r="O283">
            <v>100</v>
          </cell>
          <cell r="P283">
            <v>100</v>
          </cell>
          <cell r="Q283">
            <v>100</v>
          </cell>
          <cell r="R283">
            <v>100</v>
          </cell>
          <cell r="S283">
            <v>100</v>
          </cell>
          <cell r="T283">
            <v>100</v>
          </cell>
          <cell r="U283">
            <v>100</v>
          </cell>
          <cell r="V283">
            <v>100</v>
          </cell>
          <cell r="W283">
            <v>100</v>
          </cell>
          <cell r="X283">
            <v>100</v>
          </cell>
          <cell r="Y283">
            <v>100</v>
          </cell>
          <cell r="Z283">
            <v>100</v>
          </cell>
          <cell r="AA283">
            <v>100</v>
          </cell>
          <cell r="AB283">
            <v>100</v>
          </cell>
          <cell r="AC283">
            <v>100</v>
          </cell>
          <cell r="AD283">
            <v>100</v>
          </cell>
          <cell r="AE283">
            <v>100</v>
          </cell>
          <cell r="AF283">
            <v>100</v>
          </cell>
          <cell r="AG283">
            <v>100</v>
          </cell>
          <cell r="AH283">
            <v>100</v>
          </cell>
          <cell r="AI283">
            <v>100</v>
          </cell>
          <cell r="AJ283">
            <v>100</v>
          </cell>
          <cell r="AK283">
            <v>100</v>
          </cell>
          <cell r="AL283">
            <v>100</v>
          </cell>
          <cell r="AM283">
            <v>100</v>
          </cell>
          <cell r="AN283">
            <v>96.973776999999998</v>
          </cell>
          <cell r="AO283">
            <v>79.148448000000002</v>
          </cell>
          <cell r="AP283">
            <v>63.178783000000003</v>
          </cell>
          <cell r="AQ283">
            <v>47.972082</v>
          </cell>
          <cell r="AR283">
            <v>33.451746999999997</v>
          </cell>
          <cell r="AS283">
            <v>20.710636000000001</v>
          </cell>
          <cell r="AT283">
            <v>8.9704396000000006</v>
          </cell>
          <cell r="AU283">
            <v>-3.0226141000000002</v>
          </cell>
          <cell r="AV283">
            <v>-13.537654</v>
          </cell>
          <cell r="AW283">
            <v>-23.545940999999999</v>
          </cell>
          <cell r="AX283">
            <v>-32.670682999999997</v>
          </cell>
          <cell r="AY283">
            <v>-41.465803999999999</v>
          </cell>
          <cell r="AZ283">
            <v>-49.034368000000001</v>
          </cell>
          <cell r="BA283">
            <v>-56.624602000000003</v>
          </cell>
          <cell r="BB283">
            <v>-63.462248000000002</v>
          </cell>
          <cell r="BC283">
            <v>-69.360287999999997</v>
          </cell>
          <cell r="BD283">
            <v>-75.586978000000002</v>
          </cell>
          <cell r="BE283">
            <v>-80.728246999999996</v>
          </cell>
          <cell r="BF283">
            <v>-85.989215000000002</v>
          </cell>
          <cell r="BG283">
            <v>-90.290637000000004</v>
          </cell>
          <cell r="BH283">
            <v>-94.294169999999994</v>
          </cell>
          <cell r="BI283">
            <v>-97.644097000000002</v>
          </cell>
          <cell r="BJ283">
            <v>-100.81303</v>
          </cell>
          <cell r="BK283">
            <v>-103.66112</v>
          </cell>
          <cell r="BL283">
            <v>-106.27504</v>
          </cell>
          <cell r="BM283">
            <v>-108.47656000000001</v>
          </cell>
          <cell r="BN283">
            <v>-110.37782</v>
          </cell>
          <cell r="BO283">
            <v>-111.87291999999999</v>
          </cell>
          <cell r="BP283">
            <v>-113.12506999999999</v>
          </cell>
          <cell r="BQ283">
            <v>-113.90518</v>
          </cell>
          <cell r="BR283">
            <v>-114.3051</v>
          </cell>
          <cell r="BS283">
            <v>-114.19349</v>
          </cell>
          <cell r="BT283">
            <v>-114.13077</v>
          </cell>
          <cell r="BU283">
            <v>-113.66177999999999</v>
          </cell>
          <cell r="BV283">
            <v>-112.99392</v>
          </cell>
          <cell r="BW283">
            <v>-112.2333</v>
          </cell>
          <cell r="BX283">
            <v>-110.69522000000001</v>
          </cell>
          <cell r="BY283">
            <v>-108.99844</v>
          </cell>
          <cell r="BZ283">
            <v>-106.87045999999999</v>
          </cell>
          <cell r="CA283">
            <v>-104.67567</v>
          </cell>
          <cell r="CB283">
            <v>-102.45738</v>
          </cell>
          <cell r="CC283">
            <v>-100.04518</v>
          </cell>
          <cell r="CD283">
            <v>-96.518598999999995</v>
          </cell>
          <cell r="CE283">
            <v>-93.315113999999994</v>
          </cell>
          <cell r="CF283">
            <v>-89.921707999999995</v>
          </cell>
          <cell r="CG283">
            <v>-85.920800999999997</v>
          </cell>
          <cell r="CH283">
            <v>-81.928461999999996</v>
          </cell>
          <cell r="CI283">
            <v>-77.459553999999997</v>
          </cell>
          <cell r="CJ283">
            <v>-72.635647000000006</v>
          </cell>
          <cell r="CK283">
            <v>-67.597536000000005</v>
          </cell>
          <cell r="CL283">
            <v>-62.366906999999998</v>
          </cell>
          <cell r="CM283">
            <v>-56.674111000000003</v>
          </cell>
          <cell r="CN283">
            <v>-50.784692</v>
          </cell>
          <cell r="CO283">
            <v>-44.983716999999999</v>
          </cell>
          <cell r="CP283">
            <v>-38.266143</v>
          </cell>
          <cell r="CQ283">
            <v>-31.463270999999999</v>
          </cell>
          <cell r="CR283">
            <v>-24.511498</v>
          </cell>
          <cell r="CS283">
            <v>-17.160014</v>
          </cell>
          <cell r="CT283">
            <v>-9.8834812000000003</v>
          </cell>
          <cell r="CU283">
            <v>-2.0355449999999999</v>
          </cell>
          <cell r="CV283">
            <v>6.5551085000000002</v>
          </cell>
          <cell r="CW283">
            <v>14.944430000000001</v>
          </cell>
        </row>
        <row r="284">
          <cell r="C284">
            <v>100</v>
          </cell>
          <cell r="D284">
            <v>100</v>
          </cell>
          <cell r="E284">
            <v>100</v>
          </cell>
          <cell r="F284">
            <v>100</v>
          </cell>
          <cell r="G284">
            <v>100</v>
          </cell>
          <cell r="H284">
            <v>100</v>
          </cell>
          <cell r="I284">
            <v>100</v>
          </cell>
          <cell r="J284">
            <v>100</v>
          </cell>
          <cell r="K284">
            <v>100</v>
          </cell>
          <cell r="L284">
            <v>100</v>
          </cell>
          <cell r="M284">
            <v>100</v>
          </cell>
          <cell r="N284">
            <v>100</v>
          </cell>
          <cell r="O284">
            <v>100</v>
          </cell>
          <cell r="P284">
            <v>100</v>
          </cell>
          <cell r="Q284">
            <v>100</v>
          </cell>
          <cell r="R284">
            <v>100</v>
          </cell>
          <cell r="S284">
            <v>100</v>
          </cell>
          <cell r="T284">
            <v>100</v>
          </cell>
          <cell r="U284">
            <v>100</v>
          </cell>
          <cell r="V284">
            <v>100</v>
          </cell>
          <cell r="W284">
            <v>100</v>
          </cell>
          <cell r="X284">
            <v>100</v>
          </cell>
          <cell r="Y284">
            <v>100</v>
          </cell>
          <cell r="Z284">
            <v>100</v>
          </cell>
          <cell r="AA284">
            <v>100</v>
          </cell>
          <cell r="AB284">
            <v>100</v>
          </cell>
          <cell r="AC284">
            <v>100</v>
          </cell>
          <cell r="AD284">
            <v>100</v>
          </cell>
          <cell r="AE284">
            <v>100</v>
          </cell>
          <cell r="AF284">
            <v>100</v>
          </cell>
          <cell r="AG284">
            <v>100</v>
          </cell>
          <cell r="AH284">
            <v>100</v>
          </cell>
          <cell r="AI284">
            <v>100</v>
          </cell>
          <cell r="AJ284">
            <v>100</v>
          </cell>
          <cell r="AK284">
            <v>100</v>
          </cell>
          <cell r="AL284">
            <v>100</v>
          </cell>
          <cell r="AM284">
            <v>100</v>
          </cell>
          <cell r="AN284">
            <v>93.932473999999999</v>
          </cell>
          <cell r="AO284">
            <v>76.779960000000003</v>
          </cell>
          <cell r="AP284">
            <v>60.499057000000001</v>
          </cell>
          <cell r="AQ284">
            <v>45.625705000000004</v>
          </cell>
          <cell r="AR284">
            <v>31.770731999999999</v>
          </cell>
          <cell r="AS284">
            <v>18.610522</v>
          </cell>
          <cell r="AT284">
            <v>6.4205658999999997</v>
          </cell>
          <cell r="AU284">
            <v>-4.8563787999999999</v>
          </cell>
          <cell r="AV284">
            <v>-15.164312000000001</v>
          </cell>
          <cell r="AW284">
            <v>-25.476683999999999</v>
          </cell>
          <cell r="AX284">
            <v>-34.308200999999997</v>
          </cell>
          <cell r="AY284">
            <v>-42.990023000000001</v>
          </cell>
          <cell r="AZ284">
            <v>-50.536377000000002</v>
          </cell>
          <cell r="BA284">
            <v>-58.240184999999997</v>
          </cell>
          <cell r="BB284">
            <v>-65.054424999999995</v>
          </cell>
          <cell r="BC284">
            <v>-71.258634999999998</v>
          </cell>
          <cell r="BD284">
            <v>-76.893845999999996</v>
          </cell>
          <cell r="BE284">
            <v>-82.415116999999995</v>
          </cell>
          <cell r="BF284">
            <v>-86.949000999999996</v>
          </cell>
          <cell r="BG284">
            <v>-91.403288000000003</v>
          </cell>
          <cell r="BH284">
            <v>-95.394407999999999</v>
          </cell>
          <cell r="BI284">
            <v>-98.898803000000001</v>
          </cell>
          <cell r="BJ284">
            <v>-102.05324</v>
          </cell>
          <cell r="BK284">
            <v>-104.88048999999999</v>
          </cell>
          <cell r="BL284">
            <v>-107.46454</v>
          </cell>
          <cell r="BM284">
            <v>-109.62759</v>
          </cell>
          <cell r="BN284">
            <v>-111.49767</v>
          </cell>
          <cell r="BO284">
            <v>-112.75294</v>
          </cell>
          <cell r="BP284">
            <v>-114.16127</v>
          </cell>
          <cell r="BQ284">
            <v>-114.57264000000001</v>
          </cell>
          <cell r="BR284">
            <v>-115.36228</v>
          </cell>
          <cell r="BS284">
            <v>-115.07183000000001</v>
          </cell>
          <cell r="BT284">
            <v>-114.81938</v>
          </cell>
          <cell r="BU284">
            <v>-114.52763</v>
          </cell>
          <cell r="BV284">
            <v>-113.93626</v>
          </cell>
          <cell r="BW284">
            <v>-112.76439000000001</v>
          </cell>
          <cell r="BX284">
            <v>-111.20066</v>
          </cell>
          <cell r="BY284">
            <v>-109.74639000000001</v>
          </cell>
          <cell r="BZ284">
            <v>-107.66506</v>
          </cell>
          <cell r="CA284">
            <v>-105.29513</v>
          </cell>
          <cell r="CB284">
            <v>-102.89807999999999</v>
          </cell>
          <cell r="CC284">
            <v>-100.17444</v>
          </cell>
          <cell r="CD284">
            <v>-97.227376000000007</v>
          </cell>
          <cell r="CE284">
            <v>-93.866788</v>
          </cell>
          <cell r="CF284">
            <v>-90.164871000000005</v>
          </cell>
          <cell r="CG284">
            <v>-86.312259999999995</v>
          </cell>
          <cell r="CH284">
            <v>-82.148876999999999</v>
          </cell>
          <cell r="CI284">
            <v>-77.663265999999993</v>
          </cell>
          <cell r="CJ284">
            <v>-73.020425000000003</v>
          </cell>
          <cell r="CK284">
            <v>-67.582490000000007</v>
          </cell>
          <cell r="CL284">
            <v>-62.462043000000001</v>
          </cell>
          <cell r="CM284">
            <v>-56.721682000000001</v>
          </cell>
          <cell r="CN284">
            <v>-50.880792999999997</v>
          </cell>
          <cell r="CO284">
            <v>-44.672682000000002</v>
          </cell>
          <cell r="CP284">
            <v>-38.143864000000001</v>
          </cell>
          <cell r="CQ284">
            <v>-31.292165000000001</v>
          </cell>
          <cell r="CR284">
            <v>-24.376156000000002</v>
          </cell>
          <cell r="CS284">
            <v>-17.205691999999999</v>
          </cell>
          <cell r="CT284">
            <v>-9.3132819999999992</v>
          </cell>
          <cell r="CU284">
            <v>-1.5842191000000001</v>
          </cell>
          <cell r="CV284">
            <v>7.0362771999999998</v>
          </cell>
          <cell r="CW284">
            <v>15.582803999999999</v>
          </cell>
        </row>
        <row r="285">
          <cell r="C285">
            <v>100</v>
          </cell>
          <cell r="D285">
            <v>100</v>
          </cell>
          <cell r="E285">
            <v>100</v>
          </cell>
          <cell r="F285">
            <v>100</v>
          </cell>
          <cell r="G285">
            <v>100</v>
          </cell>
          <cell r="H285">
            <v>100</v>
          </cell>
          <cell r="I285">
            <v>100</v>
          </cell>
          <cell r="J285">
            <v>100</v>
          </cell>
          <cell r="K285">
            <v>100</v>
          </cell>
          <cell r="L285">
            <v>100</v>
          </cell>
          <cell r="M285">
            <v>100</v>
          </cell>
          <cell r="N285">
            <v>100</v>
          </cell>
          <cell r="O285">
            <v>100</v>
          </cell>
          <cell r="P285">
            <v>100</v>
          </cell>
          <cell r="Q285">
            <v>100</v>
          </cell>
          <cell r="R285">
            <v>100</v>
          </cell>
          <cell r="S285">
            <v>100</v>
          </cell>
          <cell r="T285">
            <v>100</v>
          </cell>
          <cell r="U285">
            <v>100</v>
          </cell>
          <cell r="V285">
            <v>100</v>
          </cell>
          <cell r="W285">
            <v>100</v>
          </cell>
          <cell r="X285">
            <v>100</v>
          </cell>
          <cell r="Y285">
            <v>100</v>
          </cell>
          <cell r="Z285">
            <v>100</v>
          </cell>
          <cell r="AA285">
            <v>100</v>
          </cell>
          <cell r="AB285">
            <v>100</v>
          </cell>
          <cell r="AC285">
            <v>100</v>
          </cell>
          <cell r="AD285">
            <v>100</v>
          </cell>
          <cell r="AE285">
            <v>100</v>
          </cell>
          <cell r="AF285">
            <v>100</v>
          </cell>
          <cell r="AG285">
            <v>100</v>
          </cell>
          <cell r="AH285">
            <v>100</v>
          </cell>
          <cell r="AI285">
            <v>100</v>
          </cell>
          <cell r="AJ285">
            <v>100</v>
          </cell>
          <cell r="AK285">
            <v>100</v>
          </cell>
          <cell r="AL285">
            <v>100</v>
          </cell>
          <cell r="AM285">
            <v>100</v>
          </cell>
          <cell r="AN285">
            <v>90.440237999999994</v>
          </cell>
          <cell r="AO285">
            <v>73.943049999999999</v>
          </cell>
          <cell r="AP285">
            <v>58.431286</v>
          </cell>
          <cell r="AQ285">
            <v>43.313791999999999</v>
          </cell>
          <cell r="AR285">
            <v>29.332592999999999</v>
          </cell>
          <cell r="AS285">
            <v>16.676701999999999</v>
          </cell>
          <cell r="AT285">
            <v>4.7764204000000001</v>
          </cell>
          <cell r="AU285">
            <v>-6.6378212000000003</v>
          </cell>
          <cell r="AV285">
            <v>-17.297163999999999</v>
          </cell>
          <cell r="AW285">
            <v>-27.032689000000001</v>
          </cell>
          <cell r="AX285">
            <v>-36.468563000000003</v>
          </cell>
          <cell r="AY285">
            <v>-44.398338000000003</v>
          </cell>
          <cell r="AZ285">
            <v>-52.34872</v>
          </cell>
          <cell r="BA285">
            <v>-60.119487999999997</v>
          </cell>
          <cell r="BB285">
            <v>-66.820897000000002</v>
          </cell>
          <cell r="BC285">
            <v>-72.630491000000006</v>
          </cell>
          <cell r="BD285">
            <v>-78.490933999999996</v>
          </cell>
          <cell r="BE285">
            <v>-83.635564000000002</v>
          </cell>
          <cell r="BF285">
            <v>-88.431498000000005</v>
          </cell>
          <cell r="BG285">
            <v>-92.864312999999996</v>
          </cell>
          <cell r="BH285">
            <v>-96.810460000000006</v>
          </cell>
          <cell r="BI285">
            <v>-100.27804</v>
          </cell>
          <cell r="BJ285">
            <v>-103.27233</v>
          </cell>
          <cell r="BK285">
            <v>-106.14924000000001</v>
          </cell>
          <cell r="BL285">
            <v>-108.7204</v>
          </cell>
          <cell r="BM285">
            <v>-110.43201000000001</v>
          </cell>
          <cell r="BN285">
            <v>-112.31498000000001</v>
          </cell>
          <cell r="BO285">
            <v>-113.7069</v>
          </cell>
          <cell r="BP285">
            <v>-114.65766000000001</v>
          </cell>
          <cell r="BQ285">
            <v>-115.32875</v>
          </cell>
          <cell r="BR285">
            <v>-116.07362000000001</v>
          </cell>
          <cell r="BS285">
            <v>-115.8403</v>
          </cell>
          <cell r="BT285">
            <v>-115.94946</v>
          </cell>
          <cell r="BU285">
            <v>-115.48417000000001</v>
          </cell>
          <cell r="BV285">
            <v>-114.32769</v>
          </cell>
          <cell r="BW285">
            <v>-113.03973000000001</v>
          </cell>
          <cell r="BX285">
            <v>-111.87036999999999</v>
          </cell>
          <cell r="BY285">
            <v>-110.14819</v>
          </cell>
          <cell r="BZ285">
            <v>-108.14078000000001</v>
          </cell>
          <cell r="CA285">
            <v>-105.94857</v>
          </cell>
          <cell r="CB285">
            <v>-103.56910000000001</v>
          </cell>
          <cell r="CC285">
            <v>-100.68355</v>
          </cell>
          <cell r="CD285">
            <v>-97.536472000000003</v>
          </cell>
          <cell r="CE285">
            <v>-94.054939000000005</v>
          </cell>
          <cell r="CF285">
            <v>-90.347307999999998</v>
          </cell>
          <cell r="CG285">
            <v>-86.603595999999996</v>
          </cell>
          <cell r="CH285">
            <v>-82.255199000000005</v>
          </cell>
          <cell r="CI285">
            <v>-77.987960000000001</v>
          </cell>
          <cell r="CJ285">
            <v>-72.772940000000006</v>
          </cell>
          <cell r="CK285">
            <v>-67.676979000000003</v>
          </cell>
          <cell r="CL285">
            <v>-62.439343000000001</v>
          </cell>
          <cell r="CM285">
            <v>-56.729534999999998</v>
          </cell>
          <cell r="CN285">
            <v>-50.656137999999999</v>
          </cell>
          <cell r="CO285">
            <v>-44.546850999999997</v>
          </cell>
          <cell r="CP285">
            <v>-37.873669</v>
          </cell>
          <cell r="CQ285">
            <v>-31.217002999999998</v>
          </cell>
          <cell r="CR285">
            <v>-24.076854000000001</v>
          </cell>
          <cell r="CS285">
            <v>-16.829696999999999</v>
          </cell>
          <cell r="CT285">
            <v>-8.9577410999999998</v>
          </cell>
          <cell r="CU285">
            <v>-0.84655332000000005</v>
          </cell>
          <cell r="CV285">
            <v>7.5632484</v>
          </cell>
          <cell r="CW285">
            <v>16.251892999999999</v>
          </cell>
        </row>
        <row r="286">
          <cell r="C286">
            <v>100</v>
          </cell>
          <cell r="D286">
            <v>100</v>
          </cell>
          <cell r="E286">
            <v>100</v>
          </cell>
          <cell r="F286">
            <v>100</v>
          </cell>
          <cell r="G286">
            <v>100</v>
          </cell>
          <cell r="H286">
            <v>100</v>
          </cell>
          <cell r="I286">
            <v>100</v>
          </cell>
          <cell r="J286">
            <v>100</v>
          </cell>
          <cell r="K286">
            <v>100</v>
          </cell>
          <cell r="L286">
            <v>100</v>
          </cell>
          <cell r="M286">
            <v>100</v>
          </cell>
          <cell r="N286">
            <v>100</v>
          </cell>
          <cell r="O286">
            <v>100</v>
          </cell>
          <cell r="P286">
            <v>100</v>
          </cell>
          <cell r="Q286">
            <v>100</v>
          </cell>
          <cell r="R286">
            <v>100</v>
          </cell>
          <cell r="S286">
            <v>100</v>
          </cell>
          <cell r="T286">
            <v>100</v>
          </cell>
          <cell r="U286">
            <v>100</v>
          </cell>
          <cell r="V286">
            <v>100</v>
          </cell>
          <cell r="W286">
            <v>100</v>
          </cell>
          <cell r="X286">
            <v>100</v>
          </cell>
          <cell r="Y286">
            <v>100</v>
          </cell>
          <cell r="Z286">
            <v>100</v>
          </cell>
          <cell r="AA286">
            <v>100</v>
          </cell>
          <cell r="AB286">
            <v>100</v>
          </cell>
          <cell r="AC286">
            <v>100</v>
          </cell>
          <cell r="AD286">
            <v>100</v>
          </cell>
          <cell r="AE286">
            <v>100</v>
          </cell>
          <cell r="AF286">
            <v>100</v>
          </cell>
          <cell r="AG286">
            <v>100</v>
          </cell>
          <cell r="AH286">
            <v>100</v>
          </cell>
          <cell r="AI286">
            <v>100</v>
          </cell>
          <cell r="AJ286">
            <v>100</v>
          </cell>
          <cell r="AK286">
            <v>100</v>
          </cell>
          <cell r="AL286">
            <v>100</v>
          </cell>
          <cell r="AM286">
            <v>100</v>
          </cell>
          <cell r="AN286">
            <v>88.103036000000003</v>
          </cell>
          <cell r="AO286">
            <v>71.162993</v>
          </cell>
          <cell r="AP286">
            <v>55.511400000000002</v>
          </cell>
          <cell r="AQ286">
            <v>40.529600000000002</v>
          </cell>
          <cell r="AR286">
            <v>27.233702000000001</v>
          </cell>
          <cell r="AS286">
            <v>14.427111</v>
          </cell>
          <cell r="AT286">
            <v>2.4788424</v>
          </cell>
          <cell r="AU286">
            <v>-8.5115382999999998</v>
          </cell>
          <cell r="AV286">
            <v>-19.492660000000001</v>
          </cell>
          <cell r="AW286">
            <v>-28.614813999999999</v>
          </cell>
          <cell r="AX286">
            <v>-37.767074999999998</v>
          </cell>
          <cell r="AY286">
            <v>-46.697550999999997</v>
          </cell>
          <cell r="AZ286">
            <v>-54.129050999999997</v>
          </cell>
          <cell r="BA286">
            <v>-61.540821999999999</v>
          </cell>
          <cell r="BB286">
            <v>-68.042529000000002</v>
          </cell>
          <cell r="BC286">
            <v>-74.552609000000004</v>
          </cell>
          <cell r="BD286">
            <v>-79.724528000000007</v>
          </cell>
          <cell r="BE286">
            <v>-85.037329999999997</v>
          </cell>
          <cell r="BF286">
            <v>-89.703461000000004</v>
          </cell>
          <cell r="BG286">
            <v>-93.997513999999995</v>
          </cell>
          <cell r="BH286">
            <v>-97.878990000000002</v>
          </cell>
          <cell r="BI286">
            <v>-101.67644</v>
          </cell>
          <cell r="BJ286">
            <v>-104.54625</v>
          </cell>
          <cell r="BK286">
            <v>-107.24693000000001</v>
          </cell>
          <cell r="BL286">
            <v>-109.40519</v>
          </cell>
          <cell r="BM286">
            <v>-111.72006</v>
          </cell>
          <cell r="BN286">
            <v>-113.51352</v>
          </cell>
          <cell r="BO286">
            <v>-114.69159000000001</v>
          </cell>
          <cell r="BP286">
            <v>-115.52432</v>
          </cell>
          <cell r="BQ286">
            <v>-116.4302</v>
          </cell>
          <cell r="BR286">
            <v>-116.96648</v>
          </cell>
          <cell r="BS286">
            <v>-116.85369</v>
          </cell>
          <cell r="BT286">
            <v>-116.76123</v>
          </cell>
          <cell r="BU286">
            <v>-116.28129</v>
          </cell>
          <cell r="BV286">
            <v>-115.06133</v>
          </cell>
          <cell r="BW286">
            <v>-113.83787</v>
          </cell>
          <cell r="BX286">
            <v>-112.55501</v>
          </cell>
          <cell r="BY286">
            <v>-110.57997</v>
          </cell>
          <cell r="BZ286">
            <v>-108.72758</v>
          </cell>
          <cell r="CA286">
            <v>-106.39216999999999</v>
          </cell>
          <cell r="CB286">
            <v>-103.7247</v>
          </cell>
          <cell r="CC286">
            <v>-101.19359</v>
          </cell>
          <cell r="CD286">
            <v>-97.911101000000002</v>
          </cell>
          <cell r="CE286">
            <v>-94.307205999999994</v>
          </cell>
          <cell r="CF286">
            <v>-90.689080000000004</v>
          </cell>
          <cell r="CG286">
            <v>-86.941721999999999</v>
          </cell>
          <cell r="CH286">
            <v>-82.701043999999996</v>
          </cell>
          <cell r="CI286">
            <v>-78.106444999999994</v>
          </cell>
          <cell r="CJ286">
            <v>-72.811370999999994</v>
          </cell>
          <cell r="CK286">
            <v>-67.687370999999999</v>
          </cell>
          <cell r="CL286">
            <v>-62.302722000000003</v>
          </cell>
          <cell r="CM286">
            <v>-56.727660999999998</v>
          </cell>
          <cell r="CN286">
            <v>-50.791418999999998</v>
          </cell>
          <cell r="CO286">
            <v>-44.360447999999998</v>
          </cell>
          <cell r="CP286">
            <v>-37.534229000000003</v>
          </cell>
          <cell r="CQ286">
            <v>-31.008232</v>
          </cell>
          <cell r="CR286">
            <v>-23.567468000000002</v>
          </cell>
          <cell r="CS286">
            <v>-16.464689</v>
          </cell>
          <cell r="CT286">
            <v>-8.6240789000000007</v>
          </cell>
          <cell r="CU286">
            <v>-0.40118120000000002</v>
          </cell>
          <cell r="CV286">
            <v>8.3230242000000008</v>
          </cell>
          <cell r="CW286">
            <v>16.917051000000001</v>
          </cell>
        </row>
        <row r="287">
          <cell r="C287">
            <v>100</v>
          </cell>
          <cell r="D287">
            <v>100</v>
          </cell>
          <cell r="E287">
            <v>100</v>
          </cell>
          <cell r="F287">
            <v>100</v>
          </cell>
          <cell r="G287">
            <v>100</v>
          </cell>
          <cell r="H287">
            <v>100</v>
          </cell>
          <cell r="I287">
            <v>100</v>
          </cell>
          <cell r="J287">
            <v>100</v>
          </cell>
          <cell r="K287">
            <v>100</v>
          </cell>
          <cell r="L287">
            <v>100</v>
          </cell>
          <cell r="M287">
            <v>100</v>
          </cell>
          <cell r="N287">
            <v>100</v>
          </cell>
          <cell r="O287">
            <v>100</v>
          </cell>
          <cell r="P287">
            <v>100</v>
          </cell>
          <cell r="Q287">
            <v>100</v>
          </cell>
          <cell r="R287">
            <v>100</v>
          </cell>
          <cell r="S287">
            <v>100</v>
          </cell>
          <cell r="T287">
            <v>100</v>
          </cell>
          <cell r="U287">
            <v>100</v>
          </cell>
          <cell r="V287">
            <v>100</v>
          </cell>
          <cell r="W287">
            <v>100</v>
          </cell>
          <cell r="X287">
            <v>100</v>
          </cell>
          <cell r="Y287">
            <v>100</v>
          </cell>
          <cell r="Z287">
            <v>100</v>
          </cell>
          <cell r="AA287">
            <v>100</v>
          </cell>
          <cell r="AB287">
            <v>100</v>
          </cell>
          <cell r="AC287">
            <v>100</v>
          </cell>
          <cell r="AD287">
            <v>100</v>
          </cell>
          <cell r="AE287">
            <v>100</v>
          </cell>
          <cell r="AF287">
            <v>100</v>
          </cell>
          <cell r="AG287">
            <v>100</v>
          </cell>
          <cell r="AH287">
            <v>100</v>
          </cell>
          <cell r="AI287">
            <v>100</v>
          </cell>
          <cell r="AJ287">
            <v>100</v>
          </cell>
          <cell r="AK287">
            <v>100</v>
          </cell>
          <cell r="AL287">
            <v>100</v>
          </cell>
          <cell r="AM287">
            <v>100</v>
          </cell>
          <cell r="AN287">
            <v>85.232843000000003</v>
          </cell>
          <cell r="AO287">
            <v>67.911434999999997</v>
          </cell>
          <cell r="AP287">
            <v>52.912664999999997</v>
          </cell>
          <cell r="AQ287">
            <v>38.321894999999998</v>
          </cell>
          <cell r="AR287">
            <v>24.707249000000001</v>
          </cell>
          <cell r="AS287">
            <v>12.307029999999999</v>
          </cell>
          <cell r="AT287">
            <v>3.5869492000000003E-2</v>
          </cell>
          <cell r="AU287">
            <v>-10.654837000000001</v>
          </cell>
          <cell r="AV287">
            <v>-21.372477</v>
          </cell>
          <cell r="AW287">
            <v>-31.096350999999999</v>
          </cell>
          <cell r="AX287">
            <v>-39.682595999999997</v>
          </cell>
          <cell r="AY287">
            <v>-48.180016000000002</v>
          </cell>
          <cell r="AZ287">
            <v>-55.789940999999999</v>
          </cell>
          <cell r="BA287">
            <v>-62.817628999999997</v>
          </cell>
          <cell r="BB287">
            <v>-69.612337999999994</v>
          </cell>
          <cell r="BC287">
            <v>-75.714979</v>
          </cell>
          <cell r="BD287">
            <v>-81.428945999999996</v>
          </cell>
          <cell r="BE287">
            <v>-86.163720999999995</v>
          </cell>
          <cell r="BF287">
            <v>-91.062731999999997</v>
          </cell>
          <cell r="BG287">
            <v>-95.570087999999998</v>
          </cell>
          <cell r="BH287">
            <v>-99.320284000000001</v>
          </cell>
          <cell r="BI287">
            <v>-102.82557</v>
          </cell>
          <cell r="BJ287">
            <v>-105.74866</v>
          </cell>
          <cell r="BK287">
            <v>-108.39429</v>
          </cell>
          <cell r="BL287">
            <v>-110.55982</v>
          </cell>
          <cell r="BM287">
            <v>-112.64973000000001</v>
          </cell>
          <cell r="BN287">
            <v>-114.31141</v>
          </cell>
          <cell r="BO287">
            <v>-115.49378</v>
          </cell>
          <cell r="BP287">
            <v>-116.58271999999999</v>
          </cell>
          <cell r="BQ287">
            <v>-117.4816</v>
          </cell>
          <cell r="BR287">
            <v>-117.55501</v>
          </cell>
          <cell r="BS287">
            <v>-117.52418</v>
          </cell>
          <cell r="BT287">
            <v>-117.45259</v>
          </cell>
          <cell r="BU287">
            <v>-116.91676</v>
          </cell>
          <cell r="BV287">
            <v>-115.71306</v>
          </cell>
          <cell r="BW287">
            <v>-114.67233</v>
          </cell>
          <cell r="BX287">
            <v>-113.05938999999999</v>
          </cell>
          <cell r="BY287">
            <v>-111.12345999999999</v>
          </cell>
          <cell r="BZ287">
            <v>-109.14824</v>
          </cell>
          <cell r="CA287">
            <v>-106.78222</v>
          </cell>
          <cell r="CB287">
            <v>-104.30547</v>
          </cell>
          <cell r="CC287">
            <v>-101.51021</v>
          </cell>
          <cell r="CD287">
            <v>-98.322357999999994</v>
          </cell>
          <cell r="CE287">
            <v>-94.855746999999994</v>
          </cell>
          <cell r="CF287">
            <v>-91.173767999999995</v>
          </cell>
          <cell r="CG287">
            <v>-87.409254000000004</v>
          </cell>
          <cell r="CH287">
            <v>-82.702252999999999</v>
          </cell>
          <cell r="CI287">
            <v>-78.055820999999995</v>
          </cell>
          <cell r="CJ287">
            <v>-72.775284999999997</v>
          </cell>
          <cell r="CK287">
            <v>-67.851778999999993</v>
          </cell>
          <cell r="CL287">
            <v>-62.270614000000002</v>
          </cell>
          <cell r="CM287">
            <v>-56.665824000000001</v>
          </cell>
          <cell r="CN287">
            <v>-50.977421999999997</v>
          </cell>
          <cell r="CO287">
            <v>-44.161673</v>
          </cell>
          <cell r="CP287">
            <v>-37.523595999999998</v>
          </cell>
          <cell r="CQ287">
            <v>-30.707141</v>
          </cell>
          <cell r="CR287">
            <v>-23.310286999999999</v>
          </cell>
          <cell r="CS287">
            <v>-16.017325</v>
          </cell>
          <cell r="CT287">
            <v>-8.1329037999999994</v>
          </cell>
          <cell r="CU287">
            <v>3.4313455999999999E-2</v>
          </cell>
          <cell r="CV287">
            <v>8.7789034000000008</v>
          </cell>
          <cell r="CW287">
            <v>17.585988</v>
          </cell>
        </row>
        <row r="288">
          <cell r="C288">
            <v>100</v>
          </cell>
          <cell r="D288">
            <v>100</v>
          </cell>
          <cell r="E288">
            <v>100</v>
          </cell>
          <cell r="F288">
            <v>100</v>
          </cell>
          <cell r="G288">
            <v>100</v>
          </cell>
          <cell r="H288">
            <v>100</v>
          </cell>
          <cell r="I288">
            <v>100</v>
          </cell>
          <cell r="J288">
            <v>100</v>
          </cell>
          <cell r="K288">
            <v>100</v>
          </cell>
          <cell r="L288">
            <v>100</v>
          </cell>
          <cell r="M288">
            <v>100</v>
          </cell>
          <cell r="N288">
            <v>100</v>
          </cell>
          <cell r="O288">
            <v>100</v>
          </cell>
          <cell r="P288">
            <v>100</v>
          </cell>
          <cell r="Q288">
            <v>100</v>
          </cell>
          <cell r="R288">
            <v>100</v>
          </cell>
          <cell r="S288">
            <v>100</v>
          </cell>
          <cell r="T288">
            <v>100</v>
          </cell>
          <cell r="U288">
            <v>100</v>
          </cell>
          <cell r="V288">
            <v>100</v>
          </cell>
          <cell r="W288">
            <v>100</v>
          </cell>
          <cell r="X288">
            <v>100</v>
          </cell>
          <cell r="Y288">
            <v>100</v>
          </cell>
          <cell r="Z288">
            <v>100</v>
          </cell>
          <cell r="AA288">
            <v>100</v>
          </cell>
          <cell r="AB288">
            <v>100</v>
          </cell>
          <cell r="AC288">
            <v>100</v>
          </cell>
          <cell r="AD288">
            <v>100</v>
          </cell>
          <cell r="AE288">
            <v>100</v>
          </cell>
          <cell r="AF288">
            <v>100</v>
          </cell>
          <cell r="AG288">
            <v>100</v>
          </cell>
          <cell r="AH288">
            <v>100</v>
          </cell>
          <cell r="AI288">
            <v>100</v>
          </cell>
          <cell r="AJ288">
            <v>100</v>
          </cell>
          <cell r="AK288">
            <v>100</v>
          </cell>
          <cell r="AL288">
            <v>100</v>
          </cell>
          <cell r="AM288">
            <v>100</v>
          </cell>
          <cell r="AN288">
            <v>82.544976000000005</v>
          </cell>
          <cell r="AO288">
            <v>65.330507999999995</v>
          </cell>
          <cell r="AP288">
            <v>50.399199000000003</v>
          </cell>
          <cell r="AQ288">
            <v>35.795771999999999</v>
          </cell>
          <cell r="AR288">
            <v>22.564717999999999</v>
          </cell>
          <cell r="AS288">
            <v>9.9012247999999996</v>
          </cell>
          <cell r="AT288">
            <v>-1.6956073</v>
          </cell>
          <cell r="AU288">
            <v>-12.59352</v>
          </cell>
          <cell r="AV288">
            <v>-23.100929000000001</v>
          </cell>
          <cell r="AW288">
            <v>-32.869520000000001</v>
          </cell>
          <cell r="AX288">
            <v>-41.553328</v>
          </cell>
          <cell r="AY288">
            <v>-49.772092000000001</v>
          </cell>
          <cell r="AZ288">
            <v>-57.615367999999997</v>
          </cell>
          <cell r="BA288">
            <v>-64.513182</v>
          </cell>
          <cell r="BB288">
            <v>-71.131771000000001</v>
          </cell>
          <cell r="BC288">
            <v>-76.845558999999994</v>
          </cell>
          <cell r="BD288">
            <v>-82.528965999999997</v>
          </cell>
          <cell r="BE288">
            <v>-87.665694999999999</v>
          </cell>
          <cell r="BF288">
            <v>-92.508671000000007</v>
          </cell>
          <cell r="BG288">
            <v>-96.725187000000005</v>
          </cell>
          <cell r="BH288">
            <v>-100.54447</v>
          </cell>
          <cell r="BI288">
            <v>-103.95826</v>
          </cell>
          <cell r="BJ288">
            <v>-106.69253999999999</v>
          </cell>
          <cell r="BK288">
            <v>-109.27106999999999</v>
          </cell>
          <cell r="BL288">
            <v>-111.73071</v>
          </cell>
          <cell r="BM288">
            <v>-113.85766</v>
          </cell>
          <cell r="BN288">
            <v>-115.40810999999999</v>
          </cell>
          <cell r="BO288">
            <v>-116.49339999999999</v>
          </cell>
          <cell r="BP288">
            <v>-117.71338</v>
          </cell>
          <cell r="BQ288">
            <v>-118.28908</v>
          </cell>
          <cell r="BR288">
            <v>-118.59184</v>
          </cell>
          <cell r="BS288">
            <v>-118.41265</v>
          </cell>
          <cell r="BT288">
            <v>-118.19584999999999</v>
          </cell>
          <cell r="BU288">
            <v>-117.25182</v>
          </cell>
          <cell r="BV288">
            <v>-116.51302</v>
          </cell>
          <cell r="BW288">
            <v>-115.29591000000001</v>
          </cell>
          <cell r="BX288">
            <v>-113.64843</v>
          </cell>
          <cell r="BY288">
            <v>-111.72891</v>
          </cell>
          <cell r="BZ288">
            <v>-109.82899999999999</v>
          </cell>
          <cell r="CA288">
            <v>-107.37900999999999</v>
          </cell>
          <cell r="CB288">
            <v>-104.90506999999999</v>
          </cell>
          <cell r="CC288">
            <v>-102.03006000000001</v>
          </cell>
          <cell r="CD288">
            <v>-98.916949000000002</v>
          </cell>
          <cell r="CE288">
            <v>-95.037782000000007</v>
          </cell>
          <cell r="CF288">
            <v>-91.423958999999996</v>
          </cell>
          <cell r="CG288">
            <v>-87.449128000000002</v>
          </cell>
          <cell r="CH288">
            <v>-82.913116000000002</v>
          </cell>
          <cell r="CI288">
            <v>-78.396505000000005</v>
          </cell>
          <cell r="CJ288">
            <v>-73.162006000000005</v>
          </cell>
          <cell r="CK288">
            <v>-67.946641</v>
          </cell>
          <cell r="CL288">
            <v>-62.214042999999997</v>
          </cell>
          <cell r="CM288">
            <v>-56.848222999999997</v>
          </cell>
          <cell r="CN288">
            <v>-50.706910000000001</v>
          </cell>
          <cell r="CO288">
            <v>-44.206440999999998</v>
          </cell>
          <cell r="CP288">
            <v>-37.369712</v>
          </cell>
          <cell r="CQ288">
            <v>-30.388224999999998</v>
          </cell>
          <cell r="CR288">
            <v>-23.005213000000001</v>
          </cell>
          <cell r="CS288">
            <v>-15.528212</v>
          </cell>
          <cell r="CT288">
            <v>-7.612622</v>
          </cell>
          <cell r="CU288">
            <v>0.70935656999999996</v>
          </cell>
          <cell r="CV288">
            <v>9.2360638000000002</v>
          </cell>
          <cell r="CW288">
            <v>18.460357999999999</v>
          </cell>
        </row>
        <row r="289">
          <cell r="C289">
            <v>100</v>
          </cell>
          <cell r="D289">
            <v>100</v>
          </cell>
          <cell r="E289">
            <v>100</v>
          </cell>
          <cell r="F289">
            <v>100</v>
          </cell>
          <cell r="G289">
            <v>100</v>
          </cell>
          <cell r="H289">
            <v>100</v>
          </cell>
          <cell r="I289">
            <v>100</v>
          </cell>
          <cell r="J289">
            <v>100</v>
          </cell>
          <cell r="K289">
            <v>100</v>
          </cell>
          <cell r="L289">
            <v>100</v>
          </cell>
          <cell r="M289">
            <v>100</v>
          </cell>
          <cell r="N289">
            <v>100</v>
          </cell>
          <cell r="O289">
            <v>100</v>
          </cell>
          <cell r="P289">
            <v>100</v>
          </cell>
          <cell r="Q289">
            <v>100</v>
          </cell>
          <cell r="R289">
            <v>100</v>
          </cell>
          <cell r="S289">
            <v>100</v>
          </cell>
          <cell r="T289">
            <v>100</v>
          </cell>
          <cell r="U289">
            <v>100</v>
          </cell>
          <cell r="V289">
            <v>100</v>
          </cell>
          <cell r="W289">
            <v>100</v>
          </cell>
          <cell r="X289">
            <v>100</v>
          </cell>
          <cell r="Y289">
            <v>100</v>
          </cell>
          <cell r="Z289">
            <v>100</v>
          </cell>
          <cell r="AA289">
            <v>100</v>
          </cell>
          <cell r="AB289">
            <v>100</v>
          </cell>
          <cell r="AC289">
            <v>100</v>
          </cell>
          <cell r="AD289">
            <v>100</v>
          </cell>
          <cell r="AE289">
            <v>100</v>
          </cell>
          <cell r="AF289">
            <v>100</v>
          </cell>
          <cell r="AG289">
            <v>100</v>
          </cell>
          <cell r="AH289">
            <v>100</v>
          </cell>
          <cell r="AI289">
            <v>100</v>
          </cell>
          <cell r="AJ289">
            <v>100</v>
          </cell>
          <cell r="AK289">
            <v>100</v>
          </cell>
          <cell r="AL289">
            <v>100</v>
          </cell>
          <cell r="AM289">
            <v>97.080229000000003</v>
          </cell>
          <cell r="AN289">
            <v>79.572486999999995</v>
          </cell>
          <cell r="AO289">
            <v>62.666178000000002</v>
          </cell>
          <cell r="AP289">
            <v>47.715513000000001</v>
          </cell>
          <cell r="AQ289">
            <v>33.281879000000004</v>
          </cell>
          <cell r="AR289">
            <v>19.829499999999999</v>
          </cell>
          <cell r="AS289">
            <v>7.6747513999999999</v>
          </cell>
          <cell r="AT289">
            <v>-3.9833029</v>
          </cell>
          <cell r="AU289">
            <v>-14.86759</v>
          </cell>
          <cell r="AV289">
            <v>-24.973096000000002</v>
          </cell>
          <cell r="AW289">
            <v>-34.422384000000001</v>
          </cell>
          <cell r="AX289">
            <v>-43.392066999999997</v>
          </cell>
          <cell r="AY289">
            <v>-51.323177999999999</v>
          </cell>
          <cell r="AZ289">
            <v>-58.982089000000002</v>
          </cell>
          <cell r="BA289">
            <v>-65.933238000000003</v>
          </cell>
          <cell r="BB289">
            <v>-72.583371</v>
          </cell>
          <cell r="BC289">
            <v>-78.772844000000006</v>
          </cell>
          <cell r="BD289">
            <v>-84.067468000000005</v>
          </cell>
          <cell r="BE289">
            <v>-88.949261000000007</v>
          </cell>
          <cell r="BF289">
            <v>-93.987917999999993</v>
          </cell>
          <cell r="BG289">
            <v>-97.955679000000003</v>
          </cell>
          <cell r="BH289">
            <v>-101.77625999999999</v>
          </cell>
          <cell r="BI289">
            <v>-104.96444</v>
          </cell>
          <cell r="BJ289">
            <v>-107.9372</v>
          </cell>
          <cell r="BK289">
            <v>-110.29073</v>
          </cell>
          <cell r="BL289">
            <v>-112.67158000000001</v>
          </cell>
          <cell r="BM289">
            <v>-114.70424</v>
          </cell>
          <cell r="BN289">
            <v>-116.2821</v>
          </cell>
          <cell r="BO289">
            <v>-117.61099</v>
          </cell>
          <cell r="BP289">
            <v>-118.51441</v>
          </cell>
          <cell r="BQ289">
            <v>-119.01176</v>
          </cell>
          <cell r="BR289">
            <v>-119.24939999999999</v>
          </cell>
          <cell r="BS289">
            <v>-119.24381</v>
          </cell>
          <cell r="BT289">
            <v>-118.9012</v>
          </cell>
          <cell r="BU289">
            <v>-118.08983000000001</v>
          </cell>
          <cell r="BV289">
            <v>-117.22752</v>
          </cell>
          <cell r="BW289">
            <v>-115.62956</v>
          </cell>
          <cell r="BX289">
            <v>-114.33237</v>
          </cell>
          <cell r="BY289">
            <v>-112.47994</v>
          </cell>
          <cell r="BZ289">
            <v>-110.55681</v>
          </cell>
          <cell r="CA289">
            <v>-108.21839</v>
          </cell>
          <cell r="CB289">
            <v>-105.65819999999999</v>
          </cell>
          <cell r="CC289">
            <v>-102.45137</v>
          </cell>
          <cell r="CD289">
            <v>-99.256889999999999</v>
          </cell>
          <cell r="CE289">
            <v>-95.559104000000005</v>
          </cell>
          <cell r="CF289">
            <v>-91.639553000000006</v>
          </cell>
          <cell r="CG289">
            <v>-87.747799000000001</v>
          </cell>
          <cell r="CH289">
            <v>-83.336403000000004</v>
          </cell>
          <cell r="CI289">
            <v>-78.530455000000003</v>
          </cell>
          <cell r="CJ289">
            <v>-73.344144999999997</v>
          </cell>
          <cell r="CK289">
            <v>-68.062674999999999</v>
          </cell>
          <cell r="CL289">
            <v>-62.344375999999997</v>
          </cell>
          <cell r="CM289">
            <v>-56.945813000000001</v>
          </cell>
          <cell r="CN289">
            <v>-50.698323000000002</v>
          </cell>
          <cell r="CO289">
            <v>-44.069569000000001</v>
          </cell>
          <cell r="CP289">
            <v>-37.106198999999997</v>
          </cell>
          <cell r="CQ289">
            <v>-30.07554</v>
          </cell>
          <cell r="CR289">
            <v>-22.632483000000001</v>
          </cell>
          <cell r="CS289">
            <v>-15.045232</v>
          </cell>
          <cell r="CT289">
            <v>-7.1341301000000001</v>
          </cell>
          <cell r="CU289">
            <v>1.3152082</v>
          </cell>
          <cell r="CV289">
            <v>9.9812750000000001</v>
          </cell>
          <cell r="CW289">
            <v>19.271447999999999</v>
          </cell>
        </row>
        <row r="290">
          <cell r="C290">
            <v>100</v>
          </cell>
          <cell r="D290">
            <v>100</v>
          </cell>
          <cell r="E290">
            <v>100</v>
          </cell>
          <cell r="F290">
            <v>100</v>
          </cell>
          <cell r="G290">
            <v>100</v>
          </cell>
          <cell r="H290">
            <v>100</v>
          </cell>
          <cell r="I290">
            <v>100</v>
          </cell>
          <cell r="J290">
            <v>100</v>
          </cell>
          <cell r="K290">
            <v>100</v>
          </cell>
          <cell r="L290">
            <v>100</v>
          </cell>
          <cell r="M290">
            <v>100</v>
          </cell>
          <cell r="N290">
            <v>100</v>
          </cell>
          <cell r="O290">
            <v>100</v>
          </cell>
          <cell r="P290">
            <v>100</v>
          </cell>
          <cell r="Q290">
            <v>100</v>
          </cell>
          <cell r="R290">
            <v>100</v>
          </cell>
          <cell r="S290">
            <v>100</v>
          </cell>
          <cell r="T290">
            <v>100</v>
          </cell>
          <cell r="U290">
            <v>100</v>
          </cell>
          <cell r="V290">
            <v>100</v>
          </cell>
          <cell r="W290">
            <v>100</v>
          </cell>
          <cell r="X290">
            <v>100</v>
          </cell>
          <cell r="Y290">
            <v>100</v>
          </cell>
          <cell r="Z290">
            <v>100</v>
          </cell>
          <cell r="AA290">
            <v>100</v>
          </cell>
          <cell r="AB290">
            <v>100</v>
          </cell>
          <cell r="AC290">
            <v>100</v>
          </cell>
          <cell r="AD290">
            <v>100</v>
          </cell>
          <cell r="AE290">
            <v>100</v>
          </cell>
          <cell r="AF290">
            <v>100</v>
          </cell>
          <cell r="AG290">
            <v>100</v>
          </cell>
          <cell r="AH290">
            <v>100</v>
          </cell>
          <cell r="AI290">
            <v>100</v>
          </cell>
          <cell r="AJ290">
            <v>100</v>
          </cell>
          <cell r="AK290">
            <v>100</v>
          </cell>
          <cell r="AL290">
            <v>100</v>
          </cell>
          <cell r="AM290">
            <v>93.942723999999998</v>
          </cell>
          <cell r="AN290">
            <v>76.456068999999999</v>
          </cell>
          <cell r="AO290">
            <v>60.157223999999999</v>
          </cell>
          <cell r="AP290">
            <v>44.886377000000003</v>
          </cell>
          <cell r="AQ290">
            <v>30.811481000000001</v>
          </cell>
          <cell r="AR290">
            <v>17.625627999999999</v>
          </cell>
          <cell r="AS290">
            <v>5.1848217999999999</v>
          </cell>
          <cell r="AT290">
            <v>-6.2638375000000002</v>
          </cell>
          <cell r="AU290">
            <v>-17.277759</v>
          </cell>
          <cell r="AV290">
            <v>-26.972982999999999</v>
          </cell>
          <cell r="AW290">
            <v>-36.343646999999997</v>
          </cell>
          <cell r="AX290">
            <v>-45.163260999999999</v>
          </cell>
          <cell r="AY290">
            <v>-52.960467000000001</v>
          </cell>
          <cell r="AZ290">
            <v>-60.563437</v>
          </cell>
          <cell r="BA290">
            <v>-67.657456999999994</v>
          </cell>
          <cell r="BB290">
            <v>-73.901725999999996</v>
          </cell>
          <cell r="BC290">
            <v>-80.115864000000002</v>
          </cell>
          <cell r="BD290">
            <v>-85.348633000000007</v>
          </cell>
          <cell r="BE290">
            <v>-90.487885000000006</v>
          </cell>
          <cell r="BF290">
            <v>-95.155152999999999</v>
          </cell>
          <cell r="BG290">
            <v>-99.344859</v>
          </cell>
          <cell r="BH290">
            <v>-103.08968</v>
          </cell>
          <cell r="BI290">
            <v>-106.34887000000001</v>
          </cell>
          <cell r="BJ290">
            <v>-109.41239</v>
          </cell>
          <cell r="BK290">
            <v>-111.43974</v>
          </cell>
          <cell r="BL290">
            <v>-113.71328</v>
          </cell>
          <cell r="BM290">
            <v>-115.60774000000001</v>
          </cell>
          <cell r="BN290">
            <v>-117.07349000000001</v>
          </cell>
          <cell r="BO290">
            <v>-118.66043999999999</v>
          </cell>
          <cell r="BP290">
            <v>-119.39551</v>
          </cell>
          <cell r="BQ290">
            <v>-120.00006999999999</v>
          </cell>
          <cell r="BR290">
            <v>-120.17716</v>
          </cell>
          <cell r="BS290">
            <v>-120.02279</v>
          </cell>
          <cell r="BT290">
            <v>-119.73434</v>
          </cell>
          <cell r="BU290">
            <v>-118.90967999999999</v>
          </cell>
          <cell r="BV290">
            <v>-118.03013</v>
          </cell>
          <cell r="BW290">
            <v>-116.40893</v>
          </cell>
          <cell r="BX290">
            <v>-114.75762</v>
          </cell>
          <cell r="BY290">
            <v>-113.22107</v>
          </cell>
          <cell r="BZ290">
            <v>-111.06589</v>
          </cell>
          <cell r="CA290">
            <v>-108.61888</v>
          </cell>
          <cell r="CB290">
            <v>-106.04877</v>
          </cell>
          <cell r="CC290">
            <v>-103.05723</v>
          </cell>
          <cell r="CD290">
            <v>-99.721977999999993</v>
          </cell>
          <cell r="CE290">
            <v>-96.049470999999997</v>
          </cell>
          <cell r="CF290">
            <v>-91.961517000000001</v>
          </cell>
          <cell r="CG290">
            <v>-87.716560000000001</v>
          </cell>
          <cell r="CH290">
            <v>-83.631165999999993</v>
          </cell>
          <cell r="CI290">
            <v>-78.768851999999995</v>
          </cell>
          <cell r="CJ290">
            <v>-73.653733000000003</v>
          </cell>
          <cell r="CK290">
            <v>-67.930188999999999</v>
          </cell>
          <cell r="CL290">
            <v>-62.507986000000002</v>
          </cell>
          <cell r="CM290">
            <v>-56.794716999999999</v>
          </cell>
          <cell r="CN290">
            <v>-50.562907000000003</v>
          </cell>
          <cell r="CO290">
            <v>-44.179991000000001</v>
          </cell>
          <cell r="CP290">
            <v>-37.028089999999999</v>
          </cell>
          <cell r="CQ290">
            <v>-29.802482999999999</v>
          </cell>
          <cell r="CR290">
            <v>-22.260386</v>
          </cell>
          <cell r="CS290">
            <v>-14.825912000000001</v>
          </cell>
          <cell r="CT290">
            <v>-6.5053941999999996</v>
          </cell>
          <cell r="CU290">
            <v>1.9443493999999999</v>
          </cell>
          <cell r="CV290">
            <v>10.821707</v>
          </cell>
          <cell r="CW290">
            <v>19.987722999999999</v>
          </cell>
        </row>
        <row r="291">
          <cell r="C291">
            <v>100</v>
          </cell>
          <cell r="D291">
            <v>100</v>
          </cell>
          <cell r="E291">
            <v>100</v>
          </cell>
          <cell r="F291">
            <v>100</v>
          </cell>
          <cell r="G291">
            <v>100</v>
          </cell>
          <cell r="H291">
            <v>100</v>
          </cell>
          <cell r="I291">
            <v>100</v>
          </cell>
          <cell r="J291">
            <v>100</v>
          </cell>
          <cell r="K291">
            <v>100</v>
          </cell>
          <cell r="L291">
            <v>100</v>
          </cell>
          <cell r="M291">
            <v>100</v>
          </cell>
          <cell r="N291">
            <v>100</v>
          </cell>
          <cell r="O291">
            <v>100</v>
          </cell>
          <cell r="P291">
            <v>100</v>
          </cell>
          <cell r="Q291">
            <v>100</v>
          </cell>
          <cell r="R291">
            <v>100</v>
          </cell>
          <cell r="S291">
            <v>100</v>
          </cell>
          <cell r="T291">
            <v>100</v>
          </cell>
          <cell r="U291">
            <v>100</v>
          </cell>
          <cell r="V291">
            <v>100</v>
          </cell>
          <cell r="W291">
            <v>100</v>
          </cell>
          <cell r="X291">
            <v>100</v>
          </cell>
          <cell r="Y291">
            <v>100</v>
          </cell>
          <cell r="Z291">
            <v>100</v>
          </cell>
          <cell r="AA291">
            <v>100</v>
          </cell>
          <cell r="AB291">
            <v>100</v>
          </cell>
          <cell r="AC291">
            <v>100</v>
          </cell>
          <cell r="AD291">
            <v>100</v>
          </cell>
          <cell r="AE291">
            <v>100</v>
          </cell>
          <cell r="AF291">
            <v>100</v>
          </cell>
          <cell r="AG291">
            <v>100</v>
          </cell>
          <cell r="AH291">
            <v>100</v>
          </cell>
          <cell r="AI291">
            <v>100</v>
          </cell>
          <cell r="AJ291">
            <v>100</v>
          </cell>
          <cell r="AK291">
            <v>100</v>
          </cell>
          <cell r="AL291">
            <v>100</v>
          </cell>
          <cell r="AM291">
            <v>90.874674999999996</v>
          </cell>
          <cell r="AN291">
            <v>73.709333999999998</v>
          </cell>
          <cell r="AO291">
            <v>57.209848000000001</v>
          </cell>
          <cell r="AP291">
            <v>42.165334000000001</v>
          </cell>
          <cell r="AQ291">
            <v>28.025796</v>
          </cell>
          <cell r="AR291">
            <v>15.305576</v>
          </cell>
          <cell r="AS291">
            <v>2.9292682999999999</v>
          </cell>
          <cell r="AT291">
            <v>-8.8962927000000001</v>
          </cell>
          <cell r="AU291">
            <v>-19.409510000000001</v>
          </cell>
          <cell r="AV291">
            <v>-28.795850999999999</v>
          </cell>
          <cell r="AW291">
            <v>-38.531519000000003</v>
          </cell>
          <cell r="AX291">
            <v>-47.022964999999999</v>
          </cell>
          <cell r="AY291">
            <v>-54.540596000000001</v>
          </cell>
          <cell r="AZ291">
            <v>-62.616615000000003</v>
          </cell>
          <cell r="BA291">
            <v>-69.201986000000005</v>
          </cell>
          <cell r="BB291">
            <v>-75.443124999999995</v>
          </cell>
          <cell r="BC291">
            <v>-81.515289999999993</v>
          </cell>
          <cell r="BD291">
            <v>-87.307599999999994</v>
          </cell>
          <cell r="BE291">
            <v>-92.008583999999999</v>
          </cell>
          <cell r="BF291">
            <v>-96.677492000000001</v>
          </cell>
          <cell r="BG291">
            <v>-100.69234</v>
          </cell>
          <cell r="BH291">
            <v>-104.84589</v>
          </cell>
          <cell r="BI291">
            <v>-107.65303</v>
          </cell>
          <cell r="BJ291">
            <v>-110.44293999999999</v>
          </cell>
          <cell r="BK291">
            <v>-112.85006</v>
          </cell>
          <cell r="BL291">
            <v>-114.70366</v>
          </cell>
          <cell r="BM291">
            <v>-116.33705999999999</v>
          </cell>
          <cell r="BN291">
            <v>-118.23241</v>
          </cell>
          <cell r="BO291">
            <v>-119.59038</v>
          </cell>
          <cell r="BP291">
            <v>-120.18901</v>
          </cell>
          <cell r="BQ291">
            <v>-120.8822</v>
          </cell>
          <cell r="BR291">
            <v>-121.23233</v>
          </cell>
          <cell r="BS291">
            <v>-121.00093</v>
          </cell>
          <cell r="BT291">
            <v>-120.45464</v>
          </cell>
          <cell r="BU291">
            <v>-119.85852</v>
          </cell>
          <cell r="BV291">
            <v>-118.91753</v>
          </cell>
          <cell r="BW291">
            <v>-117.33150999999999</v>
          </cell>
          <cell r="BX291">
            <v>-115.46118</v>
          </cell>
          <cell r="BY291">
            <v>-113.72787</v>
          </cell>
          <cell r="BZ291">
            <v>-111.63236000000001</v>
          </cell>
          <cell r="CA291">
            <v>-109.2829</v>
          </cell>
          <cell r="CB291">
            <v>-106.59095000000001</v>
          </cell>
          <cell r="CC291">
            <v>-103.58314</v>
          </cell>
          <cell r="CD291">
            <v>-100.10364</v>
          </cell>
          <cell r="CE291">
            <v>-96.279510999999999</v>
          </cell>
          <cell r="CF291">
            <v>-92.256034</v>
          </cell>
          <cell r="CG291">
            <v>-88.127206999999999</v>
          </cell>
          <cell r="CH291">
            <v>-83.634818999999993</v>
          </cell>
          <cell r="CI291">
            <v>-78.760294999999999</v>
          </cell>
          <cell r="CJ291">
            <v>-73.550296000000003</v>
          </cell>
          <cell r="CK291">
            <v>-68.179073000000002</v>
          </cell>
          <cell r="CL291">
            <v>-62.705356999999999</v>
          </cell>
          <cell r="CM291">
            <v>-56.711438000000001</v>
          </cell>
          <cell r="CN291">
            <v>-50.637531000000003</v>
          </cell>
          <cell r="CO291">
            <v>-43.807119999999998</v>
          </cell>
          <cell r="CP291">
            <v>-36.818783000000003</v>
          </cell>
          <cell r="CQ291">
            <v>-29.544668999999999</v>
          </cell>
          <cell r="CR291">
            <v>-21.931995000000001</v>
          </cell>
          <cell r="CS291">
            <v>-14.213397000000001</v>
          </cell>
          <cell r="CT291">
            <v>-5.9786492000000004</v>
          </cell>
          <cell r="CU291">
            <v>2.6568269999999998</v>
          </cell>
          <cell r="CV291">
            <v>11.396649999999999</v>
          </cell>
          <cell r="CW291">
            <v>20.579442</v>
          </cell>
        </row>
        <row r="292">
          <cell r="C292">
            <v>100</v>
          </cell>
          <cell r="D292">
            <v>100</v>
          </cell>
          <cell r="E292">
            <v>100</v>
          </cell>
          <cell r="F292">
            <v>100</v>
          </cell>
          <cell r="G292">
            <v>100</v>
          </cell>
          <cell r="H292">
            <v>100</v>
          </cell>
          <cell r="I292">
            <v>100</v>
          </cell>
          <cell r="J292">
            <v>100</v>
          </cell>
          <cell r="K292">
            <v>100</v>
          </cell>
          <cell r="L292">
            <v>100</v>
          </cell>
          <cell r="M292">
            <v>100</v>
          </cell>
          <cell r="N292">
            <v>100</v>
          </cell>
          <cell r="O292">
            <v>100</v>
          </cell>
          <cell r="P292">
            <v>100</v>
          </cell>
          <cell r="Q292">
            <v>100</v>
          </cell>
          <cell r="R292">
            <v>100</v>
          </cell>
          <cell r="S292">
            <v>100</v>
          </cell>
          <cell r="T292">
            <v>100</v>
          </cell>
          <cell r="U292">
            <v>100</v>
          </cell>
          <cell r="V292">
            <v>100</v>
          </cell>
          <cell r="W292">
            <v>100</v>
          </cell>
          <cell r="X292">
            <v>100</v>
          </cell>
          <cell r="Y292">
            <v>100</v>
          </cell>
          <cell r="Z292">
            <v>100</v>
          </cell>
          <cell r="AA292">
            <v>100</v>
          </cell>
          <cell r="AB292">
            <v>100</v>
          </cell>
          <cell r="AC292">
            <v>100</v>
          </cell>
          <cell r="AD292">
            <v>100</v>
          </cell>
          <cell r="AE292">
            <v>100</v>
          </cell>
          <cell r="AF292">
            <v>100</v>
          </cell>
          <cell r="AG292">
            <v>100</v>
          </cell>
          <cell r="AH292">
            <v>100</v>
          </cell>
          <cell r="AI292">
            <v>100</v>
          </cell>
          <cell r="AJ292">
            <v>100</v>
          </cell>
          <cell r="AK292">
            <v>100</v>
          </cell>
          <cell r="AL292">
            <v>100</v>
          </cell>
          <cell r="AM292">
            <v>87.710468000000006</v>
          </cell>
          <cell r="AN292">
            <v>70.751895000000005</v>
          </cell>
          <cell r="AO292">
            <v>54.644179000000001</v>
          </cell>
          <cell r="AP292">
            <v>39.823630999999999</v>
          </cell>
          <cell r="AQ292">
            <v>25.699607</v>
          </cell>
          <cell r="AR292">
            <v>12.762589999999999</v>
          </cell>
          <cell r="AS292">
            <v>3.8870149E-2</v>
          </cell>
          <cell r="AT292">
            <v>-11.061919</v>
          </cell>
          <cell r="AU292">
            <v>-21.366209999999999</v>
          </cell>
          <cell r="AV292">
            <v>-31.045983</v>
          </cell>
          <cell r="AW292">
            <v>-40.204624000000003</v>
          </cell>
          <cell r="AX292">
            <v>-48.905779000000003</v>
          </cell>
          <cell r="AY292">
            <v>-56.123404000000001</v>
          </cell>
          <cell r="AZ292">
            <v>-64.348601000000002</v>
          </cell>
          <cell r="BA292">
            <v>-71.103847000000002</v>
          </cell>
          <cell r="BB292">
            <v>-77.522340999999997</v>
          </cell>
          <cell r="BC292">
            <v>-83.696972000000002</v>
          </cell>
          <cell r="BD292">
            <v>-88.931873999999993</v>
          </cell>
          <cell r="BE292">
            <v>-93.616895999999997</v>
          </cell>
          <cell r="BF292">
            <v>-98.340557000000004</v>
          </cell>
          <cell r="BG292">
            <v>-102.29703000000001</v>
          </cell>
          <cell r="BH292">
            <v>-105.64981</v>
          </cell>
          <cell r="BI292">
            <v>-109.05511</v>
          </cell>
          <cell r="BJ292">
            <v>-111.55829</v>
          </cell>
          <cell r="BK292">
            <v>-113.85509999999999</v>
          </cell>
          <cell r="BL292">
            <v>-115.94853000000001</v>
          </cell>
          <cell r="BM292">
            <v>-117.42007</v>
          </cell>
          <cell r="BN292">
            <v>-119.47150999999999</v>
          </cell>
          <cell r="BO292">
            <v>-120.54841999999999</v>
          </cell>
          <cell r="BP292">
            <v>-121.15209</v>
          </cell>
          <cell r="BQ292">
            <v>-121.74760000000001</v>
          </cell>
          <cell r="BR292">
            <v>-122.01513</v>
          </cell>
          <cell r="BS292">
            <v>-121.95995000000001</v>
          </cell>
          <cell r="BT292">
            <v>-121.44819</v>
          </cell>
          <cell r="BU292">
            <v>-120.5331</v>
          </cell>
          <cell r="BV292">
            <v>-119.42411</v>
          </cell>
          <cell r="BW292">
            <v>-117.95932999999999</v>
          </cell>
          <cell r="BX292">
            <v>-116.31497</v>
          </cell>
          <cell r="BY292">
            <v>-114.25559</v>
          </cell>
          <cell r="BZ292">
            <v>-112.24997</v>
          </cell>
          <cell r="CA292">
            <v>-109.75615999999999</v>
          </cell>
          <cell r="CB292">
            <v>-107.00662</v>
          </cell>
          <cell r="CC292">
            <v>-104.03785000000001</v>
          </cell>
          <cell r="CD292">
            <v>-100.72877</v>
          </cell>
          <cell r="CE292">
            <v>-96.908789999999996</v>
          </cell>
          <cell r="CF292">
            <v>-92.679832000000005</v>
          </cell>
          <cell r="CG292">
            <v>-88.171010999999993</v>
          </cell>
          <cell r="CH292">
            <v>-83.942526000000001</v>
          </cell>
          <cell r="CI292">
            <v>-78.922042000000005</v>
          </cell>
          <cell r="CJ292">
            <v>-73.786231000000001</v>
          </cell>
          <cell r="CK292">
            <v>-68.298299999999998</v>
          </cell>
          <cell r="CL292">
            <v>-62.636288</v>
          </cell>
          <cell r="CM292">
            <v>-56.536588999999999</v>
          </cell>
          <cell r="CN292">
            <v>-50.354137999999999</v>
          </cell>
          <cell r="CO292">
            <v>-43.657977000000002</v>
          </cell>
          <cell r="CP292">
            <v>-36.565769000000003</v>
          </cell>
          <cell r="CQ292">
            <v>-29.260484000000002</v>
          </cell>
          <cell r="CR292">
            <v>-21.559847999999999</v>
          </cell>
          <cell r="CS292">
            <v>-13.640390999999999</v>
          </cell>
          <cell r="CT292">
            <v>-5.2721143000000001</v>
          </cell>
          <cell r="CU292">
            <v>3.2987907999999999</v>
          </cell>
          <cell r="CV292">
            <v>12.17761</v>
          </cell>
          <cell r="CW292">
            <v>21.355716999999999</v>
          </cell>
        </row>
        <row r="293">
          <cell r="C293">
            <v>100</v>
          </cell>
          <cell r="D293">
            <v>100</v>
          </cell>
          <cell r="E293">
            <v>100</v>
          </cell>
          <cell r="F293">
            <v>100</v>
          </cell>
          <cell r="G293">
            <v>100</v>
          </cell>
          <cell r="H293">
            <v>100</v>
          </cell>
          <cell r="I293">
            <v>100</v>
          </cell>
          <cell r="J293">
            <v>100</v>
          </cell>
          <cell r="K293">
            <v>100</v>
          </cell>
          <cell r="L293">
            <v>100</v>
          </cell>
          <cell r="M293">
            <v>100</v>
          </cell>
          <cell r="N293">
            <v>100</v>
          </cell>
          <cell r="O293">
            <v>100</v>
          </cell>
          <cell r="P293">
            <v>100</v>
          </cell>
          <cell r="Q293">
            <v>100</v>
          </cell>
          <cell r="R293">
            <v>100</v>
          </cell>
          <cell r="S293">
            <v>100</v>
          </cell>
          <cell r="T293">
            <v>100</v>
          </cell>
          <cell r="U293">
            <v>100</v>
          </cell>
          <cell r="V293">
            <v>100</v>
          </cell>
          <cell r="W293">
            <v>100</v>
          </cell>
          <cell r="X293">
            <v>100</v>
          </cell>
          <cell r="Y293">
            <v>100</v>
          </cell>
          <cell r="Z293">
            <v>100</v>
          </cell>
          <cell r="AA293">
            <v>100</v>
          </cell>
          <cell r="AB293">
            <v>100</v>
          </cell>
          <cell r="AC293">
            <v>100</v>
          </cell>
          <cell r="AD293">
            <v>100</v>
          </cell>
          <cell r="AE293">
            <v>100</v>
          </cell>
          <cell r="AF293">
            <v>100</v>
          </cell>
          <cell r="AG293">
            <v>100</v>
          </cell>
          <cell r="AH293">
            <v>100</v>
          </cell>
          <cell r="AI293">
            <v>100</v>
          </cell>
          <cell r="AJ293">
            <v>100</v>
          </cell>
          <cell r="AK293">
            <v>100</v>
          </cell>
          <cell r="AL293">
            <v>100</v>
          </cell>
          <cell r="AM293">
            <v>84.962432000000007</v>
          </cell>
          <cell r="AN293">
            <v>67.805531000000002</v>
          </cell>
          <cell r="AO293">
            <v>52.021549</v>
          </cell>
          <cell r="AP293">
            <v>37.512270000000001</v>
          </cell>
          <cell r="AQ293">
            <v>22.975007999999999</v>
          </cell>
          <cell r="AR293">
            <v>10.527825999999999</v>
          </cell>
          <cell r="AS293">
            <v>-2.2532052</v>
          </cell>
          <cell r="AT293">
            <v>-13.308395000000001</v>
          </cell>
          <cell r="AU293">
            <v>-23.627538999999999</v>
          </cell>
          <cell r="AV293">
            <v>-33.458519000000003</v>
          </cell>
          <cell r="AW293">
            <v>-42.484921</v>
          </cell>
          <cell r="AX293">
            <v>-50.739316000000002</v>
          </cell>
          <cell r="AY293">
            <v>-58.909945999999998</v>
          </cell>
          <cell r="AZ293">
            <v>-66.328719000000007</v>
          </cell>
          <cell r="BA293">
            <v>-73.173203999999998</v>
          </cell>
          <cell r="BB293">
            <v>-79.186798999999993</v>
          </cell>
          <cell r="BC293">
            <v>-85.227718999999993</v>
          </cell>
          <cell r="BD293">
            <v>-90.243136000000007</v>
          </cell>
          <cell r="BE293">
            <v>-95.207226000000006</v>
          </cell>
          <cell r="BF293">
            <v>-99.539721999999998</v>
          </cell>
          <cell r="BG293">
            <v>-103.51990000000001</v>
          </cell>
          <cell r="BH293">
            <v>-107.24977</v>
          </cell>
          <cell r="BI293">
            <v>-110.21854</v>
          </cell>
          <cell r="BJ293">
            <v>-112.78089</v>
          </cell>
          <cell r="BK293">
            <v>-115.39216999999999</v>
          </cell>
          <cell r="BL293">
            <v>-117.18192999999999</v>
          </cell>
          <cell r="BM293">
            <v>-118.77334</v>
          </cell>
          <cell r="BN293">
            <v>-120.60333</v>
          </cell>
          <cell r="BO293">
            <v>-121.43281</v>
          </cell>
          <cell r="BP293">
            <v>-122.48094</v>
          </cell>
          <cell r="BQ293">
            <v>-122.57732</v>
          </cell>
          <cell r="BR293">
            <v>-122.74154</v>
          </cell>
          <cell r="BS293">
            <v>-122.67715</v>
          </cell>
          <cell r="BT293">
            <v>-122.33744</v>
          </cell>
          <cell r="BU293">
            <v>-121.45180000000001</v>
          </cell>
          <cell r="BV293">
            <v>-119.97717</v>
          </cell>
          <cell r="BW293">
            <v>-118.68525</v>
          </cell>
          <cell r="BX293">
            <v>-116.79791</v>
          </cell>
          <cell r="BY293">
            <v>-115.04743999999999</v>
          </cell>
          <cell r="BZ293">
            <v>-112.73822</v>
          </cell>
          <cell r="CA293">
            <v>-110.19410999999999</v>
          </cell>
          <cell r="CB293">
            <v>-107.45726999999999</v>
          </cell>
          <cell r="CC293">
            <v>-104.50655999999999</v>
          </cell>
          <cell r="CD293">
            <v>-100.75512999999999</v>
          </cell>
          <cell r="CE293">
            <v>-97.160545999999997</v>
          </cell>
          <cell r="CF293">
            <v>-93.023313000000002</v>
          </cell>
          <cell r="CG293">
            <v>-88.685692000000003</v>
          </cell>
          <cell r="CH293">
            <v>-83.917919999999995</v>
          </cell>
          <cell r="CI293">
            <v>-79.035864000000004</v>
          </cell>
          <cell r="CJ293">
            <v>-73.746885000000006</v>
          </cell>
          <cell r="CK293">
            <v>-68.541128999999998</v>
          </cell>
          <cell r="CL293">
            <v>-62.693748999999997</v>
          </cell>
          <cell r="CM293">
            <v>-56.626601000000001</v>
          </cell>
          <cell r="CN293">
            <v>-50.077604999999998</v>
          </cell>
          <cell r="CO293">
            <v>-43.380823999999997</v>
          </cell>
          <cell r="CP293">
            <v>-36.309572000000003</v>
          </cell>
          <cell r="CQ293">
            <v>-28.701523999999999</v>
          </cell>
          <cell r="CR293">
            <v>-21.191694999999999</v>
          </cell>
          <cell r="CS293">
            <v>-12.891698</v>
          </cell>
          <cell r="CT293">
            <v>-4.7022349999999999</v>
          </cell>
          <cell r="CU293">
            <v>4.0871446000000002</v>
          </cell>
          <cell r="CV293">
            <v>12.896573999999999</v>
          </cell>
          <cell r="CW293">
            <v>22.193407000000001</v>
          </cell>
        </row>
        <row r="294">
          <cell r="C294">
            <v>100</v>
          </cell>
          <cell r="D294">
            <v>100</v>
          </cell>
          <cell r="E294">
            <v>100</v>
          </cell>
          <cell r="F294">
            <v>100</v>
          </cell>
          <cell r="G294">
            <v>100</v>
          </cell>
          <cell r="H294">
            <v>100</v>
          </cell>
          <cell r="I294">
            <v>100</v>
          </cell>
          <cell r="J294">
            <v>100</v>
          </cell>
          <cell r="K294">
            <v>100</v>
          </cell>
          <cell r="L294">
            <v>100</v>
          </cell>
          <cell r="M294">
            <v>100</v>
          </cell>
          <cell r="N294">
            <v>100</v>
          </cell>
          <cell r="O294">
            <v>100</v>
          </cell>
          <cell r="P294">
            <v>100</v>
          </cell>
          <cell r="Q294">
            <v>100</v>
          </cell>
          <cell r="R294">
            <v>100</v>
          </cell>
          <cell r="S294">
            <v>100</v>
          </cell>
          <cell r="T294">
            <v>100</v>
          </cell>
          <cell r="U294">
            <v>100</v>
          </cell>
          <cell r="V294">
            <v>100</v>
          </cell>
          <cell r="W294">
            <v>100</v>
          </cell>
          <cell r="X294">
            <v>100</v>
          </cell>
          <cell r="Y294">
            <v>100</v>
          </cell>
          <cell r="Z294">
            <v>100</v>
          </cell>
          <cell r="AA294">
            <v>100</v>
          </cell>
          <cell r="AB294">
            <v>100</v>
          </cell>
          <cell r="AC294">
            <v>100</v>
          </cell>
          <cell r="AD294">
            <v>100</v>
          </cell>
          <cell r="AE294">
            <v>100</v>
          </cell>
          <cell r="AF294">
            <v>100</v>
          </cell>
          <cell r="AG294">
            <v>100</v>
          </cell>
          <cell r="AH294">
            <v>100</v>
          </cell>
          <cell r="AI294">
            <v>100</v>
          </cell>
          <cell r="AJ294">
            <v>100</v>
          </cell>
          <cell r="AK294">
            <v>100</v>
          </cell>
          <cell r="AL294">
            <v>99.978534999999994</v>
          </cell>
          <cell r="AM294">
            <v>81.733869999999996</v>
          </cell>
          <cell r="AN294">
            <v>64.813743000000002</v>
          </cell>
          <cell r="AO294">
            <v>49.223534000000001</v>
          </cell>
          <cell r="AP294">
            <v>34.253594</v>
          </cell>
          <cell r="AQ294">
            <v>20.326508</v>
          </cell>
          <cell r="AR294">
            <v>8.0233714999999997</v>
          </cell>
          <cell r="AS294">
            <v>-4.3217824</v>
          </cell>
          <cell r="AT294">
            <v>-15.763726999999999</v>
          </cell>
          <cell r="AU294">
            <v>-25.171942999999999</v>
          </cell>
          <cell r="AV294">
            <v>-35.376331</v>
          </cell>
          <cell r="AW294">
            <v>-44.744503999999999</v>
          </cell>
          <cell r="AX294">
            <v>-52.948495999999999</v>
          </cell>
          <cell r="AY294">
            <v>-60.537872</v>
          </cell>
          <cell r="AZ294">
            <v>-67.908277999999996</v>
          </cell>
          <cell r="BA294">
            <v>-74.364773999999997</v>
          </cell>
          <cell r="BB294">
            <v>-80.860296000000005</v>
          </cell>
          <cell r="BC294">
            <v>-86.788989999999998</v>
          </cell>
          <cell r="BD294">
            <v>-91.783241000000004</v>
          </cell>
          <cell r="BE294">
            <v>-96.576826999999994</v>
          </cell>
          <cell r="BF294">
            <v>-100.79528999999999</v>
          </cell>
          <cell r="BG294">
            <v>-104.8167</v>
          </cell>
          <cell r="BH294">
            <v>-108.44287</v>
          </cell>
          <cell r="BI294">
            <v>-111.24187000000001</v>
          </cell>
          <cell r="BJ294">
            <v>-113.63684000000001</v>
          </cell>
          <cell r="BK294">
            <v>-116.57686</v>
          </cell>
          <cell r="BL294">
            <v>-118.36912</v>
          </cell>
          <cell r="BM294">
            <v>-119.93186</v>
          </cell>
          <cell r="BN294">
            <v>-121.48506</v>
          </cell>
          <cell r="BO294">
            <v>-122.40333</v>
          </cell>
          <cell r="BP294">
            <v>-123.56283000000001</v>
          </cell>
          <cell r="BQ294">
            <v>-123.68138999999999</v>
          </cell>
          <cell r="BR294">
            <v>-123.93653999999999</v>
          </cell>
          <cell r="BS294">
            <v>-123.45168</v>
          </cell>
          <cell r="BT294">
            <v>-123.06063</v>
          </cell>
          <cell r="BU294">
            <v>-122.05177999999999</v>
          </cell>
          <cell r="BV294">
            <v>-120.96966</v>
          </cell>
          <cell r="BW294">
            <v>-119.741</v>
          </cell>
          <cell r="BX294">
            <v>-117.73860999999999</v>
          </cell>
          <cell r="BY294">
            <v>-115.71008999999999</v>
          </cell>
          <cell r="BZ294">
            <v>-113.28682999999999</v>
          </cell>
          <cell r="CA294">
            <v>-110.73618999999999</v>
          </cell>
          <cell r="CB294">
            <v>-107.97893999999999</v>
          </cell>
          <cell r="CC294">
            <v>-104.74854000000001</v>
          </cell>
          <cell r="CD294">
            <v>-101.07561</v>
          </cell>
          <cell r="CE294">
            <v>-97.518422000000001</v>
          </cell>
          <cell r="CF294">
            <v>-93.267546999999993</v>
          </cell>
          <cell r="CG294">
            <v>-88.964932000000005</v>
          </cell>
          <cell r="CH294">
            <v>-84.116941999999995</v>
          </cell>
          <cell r="CI294">
            <v>-79.161050000000003</v>
          </cell>
          <cell r="CJ294">
            <v>-73.981036000000003</v>
          </cell>
          <cell r="CK294">
            <v>-68.513238000000001</v>
          </cell>
          <cell r="CL294">
            <v>-62.557552999999999</v>
          </cell>
          <cell r="CM294">
            <v>-56.441035999999997</v>
          </cell>
          <cell r="CN294">
            <v>-49.999569999999999</v>
          </cell>
          <cell r="CO294">
            <v>-43.122819999999997</v>
          </cell>
          <cell r="CP294">
            <v>-35.962791000000003</v>
          </cell>
          <cell r="CQ294">
            <v>-28.341757999999999</v>
          </cell>
          <cell r="CR294">
            <v>-20.658428000000001</v>
          </cell>
          <cell r="CS294">
            <v>-12.43652</v>
          </cell>
          <cell r="CT294">
            <v>-3.7634485999999998</v>
          </cell>
          <cell r="CU294">
            <v>4.7833091999999997</v>
          </cell>
          <cell r="CV294">
            <v>13.863987</v>
          </cell>
          <cell r="CW294">
            <v>23.283919000000001</v>
          </cell>
        </row>
        <row r="295">
          <cell r="C295">
            <v>100</v>
          </cell>
          <cell r="D295">
            <v>100</v>
          </cell>
          <cell r="E295">
            <v>100</v>
          </cell>
          <cell r="F295">
            <v>100</v>
          </cell>
          <cell r="G295">
            <v>100</v>
          </cell>
          <cell r="H295">
            <v>100</v>
          </cell>
          <cell r="I295">
            <v>100</v>
          </cell>
          <cell r="J295">
            <v>100</v>
          </cell>
          <cell r="K295">
            <v>100</v>
          </cell>
          <cell r="L295">
            <v>100</v>
          </cell>
          <cell r="M295">
            <v>100</v>
          </cell>
          <cell r="N295">
            <v>100</v>
          </cell>
          <cell r="O295">
            <v>100</v>
          </cell>
          <cell r="P295">
            <v>100</v>
          </cell>
          <cell r="Q295">
            <v>100</v>
          </cell>
          <cell r="R295">
            <v>100</v>
          </cell>
          <cell r="S295">
            <v>100</v>
          </cell>
          <cell r="T295">
            <v>100</v>
          </cell>
          <cell r="U295">
            <v>100</v>
          </cell>
          <cell r="V295">
            <v>100</v>
          </cell>
          <cell r="W295">
            <v>100</v>
          </cell>
          <cell r="X295">
            <v>100</v>
          </cell>
          <cell r="Y295">
            <v>100</v>
          </cell>
          <cell r="Z295">
            <v>100</v>
          </cell>
          <cell r="AA295">
            <v>100</v>
          </cell>
          <cell r="AB295">
            <v>100</v>
          </cell>
          <cell r="AC295">
            <v>100</v>
          </cell>
          <cell r="AD295">
            <v>100</v>
          </cell>
          <cell r="AE295">
            <v>100</v>
          </cell>
          <cell r="AF295">
            <v>100</v>
          </cell>
          <cell r="AG295">
            <v>100</v>
          </cell>
          <cell r="AH295">
            <v>100</v>
          </cell>
          <cell r="AI295">
            <v>100</v>
          </cell>
          <cell r="AJ295">
            <v>100</v>
          </cell>
          <cell r="AK295">
            <v>100</v>
          </cell>
          <cell r="AL295">
            <v>96.890787000000003</v>
          </cell>
          <cell r="AM295">
            <v>78.464355999999995</v>
          </cell>
          <cell r="AN295">
            <v>61.878225</v>
          </cell>
          <cell r="AO295">
            <v>46.109346000000002</v>
          </cell>
          <cell r="AP295">
            <v>31.784012000000001</v>
          </cell>
          <cell r="AQ295">
            <v>17.898772000000001</v>
          </cell>
          <cell r="AR295">
            <v>5.3895853000000002</v>
          </cell>
          <cell r="AS295">
            <v>-6.3744845000000003</v>
          </cell>
          <cell r="AT295">
            <v>-17.522290000000002</v>
          </cell>
          <cell r="AU295">
            <v>-27.679725000000001</v>
          </cell>
          <cell r="AV295">
            <v>-37.590099000000002</v>
          </cell>
          <cell r="AW295">
            <v>-46.696126</v>
          </cell>
          <cell r="AX295">
            <v>-54.977187999999998</v>
          </cell>
          <cell r="AY295">
            <v>-62.617992000000001</v>
          </cell>
          <cell r="AZ295">
            <v>-69.853509000000003</v>
          </cell>
          <cell r="BA295">
            <v>-76.123427000000007</v>
          </cell>
          <cell r="BB295">
            <v>-82.237443999999996</v>
          </cell>
          <cell r="BC295">
            <v>-87.933526000000001</v>
          </cell>
          <cell r="BD295">
            <v>-93.297188000000006</v>
          </cell>
          <cell r="BE295">
            <v>-98.151589000000001</v>
          </cell>
          <cell r="BF295">
            <v>-102.0284</v>
          </cell>
          <cell r="BG295">
            <v>-105.95784</v>
          </cell>
          <cell r="BH295">
            <v>-109.34549</v>
          </cell>
          <cell r="BI295">
            <v>-112.28408</v>
          </cell>
          <cell r="BJ295">
            <v>-114.80754</v>
          </cell>
          <cell r="BK295">
            <v>-117.8073</v>
          </cell>
          <cell r="BL295">
            <v>-119.57239</v>
          </cell>
          <cell r="BM295">
            <v>-121.26768</v>
          </cell>
          <cell r="BN295">
            <v>-122.70747</v>
          </cell>
          <cell r="BO295">
            <v>-123.73927</v>
          </cell>
          <cell r="BP295">
            <v>-124.19862000000001</v>
          </cell>
          <cell r="BQ295">
            <v>-124.64587</v>
          </cell>
          <cell r="BR295">
            <v>-124.9931</v>
          </cell>
          <cell r="BS295">
            <v>-124.56452</v>
          </cell>
          <cell r="BT295">
            <v>-123.72215</v>
          </cell>
          <cell r="BU295">
            <v>-122.90253</v>
          </cell>
          <cell r="BV295">
            <v>-121.64167999999999</v>
          </cell>
          <cell r="BW295">
            <v>-120.10597</v>
          </cell>
          <cell r="BX295">
            <v>-118.41513</v>
          </cell>
          <cell r="BY295">
            <v>-116.31954</v>
          </cell>
          <cell r="BZ295">
            <v>-114.04387</v>
          </cell>
          <cell r="CA295">
            <v>-111.29003</v>
          </cell>
          <cell r="CB295">
            <v>-108.34079</v>
          </cell>
          <cell r="CC295">
            <v>-105.19297</v>
          </cell>
          <cell r="CD295">
            <v>-101.60529</v>
          </cell>
          <cell r="CE295">
            <v>-97.720276999999996</v>
          </cell>
          <cell r="CF295">
            <v>-93.620609000000002</v>
          </cell>
          <cell r="CG295">
            <v>-89.176948999999993</v>
          </cell>
          <cell r="CH295">
            <v>-84.273145</v>
          </cell>
          <cell r="CI295">
            <v>-79.242529000000005</v>
          </cell>
          <cell r="CJ295">
            <v>-74.377610000000004</v>
          </cell>
          <cell r="CK295">
            <v>-68.231030000000004</v>
          </cell>
          <cell r="CL295">
            <v>-62.471840999999998</v>
          </cell>
          <cell r="CM295">
            <v>-56.192583999999997</v>
          </cell>
          <cell r="CN295">
            <v>-49.750667999999997</v>
          </cell>
          <cell r="CO295">
            <v>-42.894292</v>
          </cell>
          <cell r="CP295">
            <v>-35.429774000000002</v>
          </cell>
          <cell r="CQ295">
            <v>-27.994381000000001</v>
          </cell>
          <cell r="CR295">
            <v>-20.021552</v>
          </cell>
          <cell r="CS295">
            <v>-11.849026</v>
          </cell>
          <cell r="CT295">
            <v>-3.411794</v>
          </cell>
          <cell r="CU295">
            <v>5.3649073999999999</v>
          </cell>
          <cell r="CV295">
            <v>14.807722</v>
          </cell>
          <cell r="CW295">
            <v>24.03999</v>
          </cell>
        </row>
        <row r="296">
          <cell r="C296">
            <v>100</v>
          </cell>
          <cell r="D296">
            <v>100</v>
          </cell>
          <cell r="E296">
            <v>100</v>
          </cell>
          <cell r="F296">
            <v>100</v>
          </cell>
          <cell r="G296">
            <v>100</v>
          </cell>
          <cell r="H296">
            <v>100</v>
          </cell>
          <cell r="I296">
            <v>100</v>
          </cell>
          <cell r="J296">
            <v>100</v>
          </cell>
          <cell r="K296">
            <v>100</v>
          </cell>
          <cell r="L296">
            <v>100</v>
          </cell>
          <cell r="M296">
            <v>100</v>
          </cell>
          <cell r="N296">
            <v>100</v>
          </cell>
          <cell r="O296">
            <v>100</v>
          </cell>
          <cell r="P296">
            <v>100</v>
          </cell>
          <cell r="Q296">
            <v>100</v>
          </cell>
          <cell r="R296">
            <v>100</v>
          </cell>
          <cell r="S296">
            <v>100</v>
          </cell>
          <cell r="T296">
            <v>100</v>
          </cell>
          <cell r="U296">
            <v>100</v>
          </cell>
          <cell r="V296">
            <v>100</v>
          </cell>
          <cell r="W296">
            <v>100</v>
          </cell>
          <cell r="X296">
            <v>100</v>
          </cell>
          <cell r="Y296">
            <v>100</v>
          </cell>
          <cell r="Z296">
            <v>100</v>
          </cell>
          <cell r="AA296">
            <v>100</v>
          </cell>
          <cell r="AB296">
            <v>100</v>
          </cell>
          <cell r="AC296">
            <v>100</v>
          </cell>
          <cell r="AD296">
            <v>100</v>
          </cell>
          <cell r="AE296">
            <v>100</v>
          </cell>
          <cell r="AF296">
            <v>100</v>
          </cell>
          <cell r="AG296">
            <v>100</v>
          </cell>
          <cell r="AH296">
            <v>100</v>
          </cell>
          <cell r="AI296">
            <v>100</v>
          </cell>
          <cell r="AJ296">
            <v>100</v>
          </cell>
          <cell r="AK296">
            <v>100</v>
          </cell>
          <cell r="AL296">
            <v>93.053593000000006</v>
          </cell>
          <cell r="AM296">
            <v>75.442449999999994</v>
          </cell>
          <cell r="AN296">
            <v>58.877242000000003</v>
          </cell>
          <cell r="AO296">
            <v>43.642243000000001</v>
          </cell>
          <cell r="AP296">
            <v>29.046949000000001</v>
          </cell>
          <cell r="AQ296">
            <v>15.166581000000001</v>
          </cell>
          <cell r="AR296">
            <v>2.5641226000000001</v>
          </cell>
          <cell r="AS296">
            <v>-8.8033830999999996</v>
          </cell>
          <cell r="AT296">
            <v>-19.60622</v>
          </cell>
          <cell r="AU296">
            <v>-29.970188</v>
          </cell>
          <cell r="AV296">
            <v>-39.699038000000002</v>
          </cell>
          <cell r="AW296">
            <v>-48.630094</v>
          </cell>
          <cell r="AX296">
            <v>-56.968004999999998</v>
          </cell>
          <cell r="AY296">
            <v>-64.374166000000002</v>
          </cell>
          <cell r="AZ296">
            <v>-71.416213999999997</v>
          </cell>
          <cell r="BA296">
            <v>-77.830451999999994</v>
          </cell>
          <cell r="BB296">
            <v>-84.012032000000005</v>
          </cell>
          <cell r="BC296">
            <v>-89.600853000000001</v>
          </cell>
          <cell r="BD296">
            <v>-94.975058000000004</v>
          </cell>
          <cell r="BE296">
            <v>-99.488325000000003</v>
          </cell>
          <cell r="BF296">
            <v>-103.57686</v>
          </cell>
          <cell r="BG296">
            <v>-107.39145000000001</v>
          </cell>
          <cell r="BH296">
            <v>-110.80594000000001</v>
          </cell>
          <cell r="BI296">
            <v>-113.65671</v>
          </cell>
          <cell r="BJ296">
            <v>-116.28339</v>
          </cell>
          <cell r="BK296">
            <v>-118.74215</v>
          </cell>
          <cell r="BL296">
            <v>-120.38061999999999</v>
          </cell>
          <cell r="BM296">
            <v>-122.38197</v>
          </cell>
          <cell r="BN296">
            <v>-123.42428</v>
          </cell>
          <cell r="BO296">
            <v>-124.73445</v>
          </cell>
          <cell r="BP296">
            <v>-125.24272999999999</v>
          </cell>
          <cell r="BQ296">
            <v>-125.67905</v>
          </cell>
          <cell r="BR296">
            <v>-125.62911</v>
          </cell>
          <cell r="BS296">
            <v>-125.36094</v>
          </cell>
          <cell r="BT296">
            <v>-124.50009</v>
          </cell>
          <cell r="BU296">
            <v>-123.53812000000001</v>
          </cell>
          <cell r="BV296">
            <v>-121.97342999999999</v>
          </cell>
          <cell r="BW296">
            <v>-120.70722000000001</v>
          </cell>
          <cell r="BX296">
            <v>-118.91028</v>
          </cell>
          <cell r="BY296">
            <v>-117.05571999999999</v>
          </cell>
          <cell r="BZ296">
            <v>-114.51</v>
          </cell>
          <cell r="CA296">
            <v>-112.04404</v>
          </cell>
          <cell r="CB296">
            <v>-108.80884</v>
          </cell>
          <cell r="CC296">
            <v>-105.53354</v>
          </cell>
          <cell r="CD296">
            <v>-101.96811</v>
          </cell>
          <cell r="CE296">
            <v>-98.141631000000004</v>
          </cell>
          <cell r="CF296">
            <v>-93.742267999999996</v>
          </cell>
          <cell r="CG296">
            <v>-89.379813999999996</v>
          </cell>
          <cell r="CH296">
            <v>-84.665948</v>
          </cell>
          <cell r="CI296">
            <v>-79.317245999999997</v>
          </cell>
          <cell r="CJ296">
            <v>-74.017208999999994</v>
          </cell>
          <cell r="CK296">
            <v>-68.261240999999998</v>
          </cell>
          <cell r="CL296">
            <v>-62.538615999999998</v>
          </cell>
          <cell r="CM296">
            <v>-56.052632000000003</v>
          </cell>
          <cell r="CN296">
            <v>-49.339635999999999</v>
          </cell>
          <cell r="CO296">
            <v>-42.588484000000001</v>
          </cell>
          <cell r="CP296">
            <v>-35.402469000000004</v>
          </cell>
          <cell r="CQ296">
            <v>-27.434356999999999</v>
          </cell>
          <cell r="CR296">
            <v>-19.775793</v>
          </cell>
          <cell r="CS296">
            <v>-11.398304</v>
          </cell>
          <cell r="CT296">
            <v>-2.752122</v>
          </cell>
          <cell r="CU296">
            <v>6.2299550000000004</v>
          </cell>
          <cell r="CV296">
            <v>15.412890000000001</v>
          </cell>
          <cell r="CW296">
            <v>25.08812</v>
          </cell>
        </row>
        <row r="297">
          <cell r="C297">
            <v>100</v>
          </cell>
          <cell r="D297">
            <v>100</v>
          </cell>
          <cell r="E297">
            <v>100</v>
          </cell>
          <cell r="F297">
            <v>100</v>
          </cell>
          <cell r="G297">
            <v>100</v>
          </cell>
          <cell r="H297">
            <v>100</v>
          </cell>
          <cell r="I297">
            <v>100</v>
          </cell>
          <cell r="J297">
            <v>100</v>
          </cell>
          <cell r="K297">
            <v>100</v>
          </cell>
          <cell r="L297">
            <v>100</v>
          </cell>
          <cell r="M297">
            <v>100</v>
          </cell>
          <cell r="N297">
            <v>100</v>
          </cell>
          <cell r="O297">
            <v>100</v>
          </cell>
          <cell r="P297">
            <v>100</v>
          </cell>
          <cell r="Q297">
            <v>100</v>
          </cell>
          <cell r="R297">
            <v>100</v>
          </cell>
          <cell r="S297">
            <v>100</v>
          </cell>
          <cell r="T297">
            <v>100</v>
          </cell>
          <cell r="U297">
            <v>100</v>
          </cell>
          <cell r="V297">
            <v>100</v>
          </cell>
          <cell r="W297">
            <v>100</v>
          </cell>
          <cell r="X297">
            <v>100</v>
          </cell>
          <cell r="Y297">
            <v>100</v>
          </cell>
          <cell r="Z297">
            <v>100</v>
          </cell>
          <cell r="AA297">
            <v>100</v>
          </cell>
          <cell r="AB297">
            <v>100</v>
          </cell>
          <cell r="AC297">
            <v>100</v>
          </cell>
          <cell r="AD297">
            <v>100</v>
          </cell>
          <cell r="AE297">
            <v>100</v>
          </cell>
          <cell r="AF297">
            <v>100</v>
          </cell>
          <cell r="AG297">
            <v>100</v>
          </cell>
          <cell r="AH297">
            <v>100</v>
          </cell>
          <cell r="AI297">
            <v>100</v>
          </cell>
          <cell r="AJ297">
            <v>100</v>
          </cell>
          <cell r="AK297">
            <v>100</v>
          </cell>
          <cell r="AL297">
            <v>89.921169000000006</v>
          </cell>
          <cell r="AM297">
            <v>72.508561</v>
          </cell>
          <cell r="AN297">
            <v>56.044961999999998</v>
          </cell>
          <cell r="AO297">
            <v>40.850946</v>
          </cell>
          <cell r="AP297">
            <v>26.356843000000001</v>
          </cell>
          <cell r="AQ297">
            <v>12.409302</v>
          </cell>
          <cell r="AR297">
            <v>7.2395541999999993E-2</v>
          </cell>
          <cell r="AS297">
            <v>-11.183146000000001</v>
          </cell>
          <cell r="AT297">
            <v>-22.076644999999999</v>
          </cell>
          <cell r="AU297">
            <v>-32.238252000000003</v>
          </cell>
          <cell r="AV297">
            <v>-41.790895999999996</v>
          </cell>
          <cell r="AW297">
            <v>-50.397288000000003</v>
          </cell>
          <cell r="AX297">
            <v>-58.966343999999999</v>
          </cell>
          <cell r="AY297">
            <v>-66.294528</v>
          </cell>
          <cell r="AZ297">
            <v>-73.260825999999994</v>
          </cell>
          <cell r="BA297">
            <v>-79.986242000000004</v>
          </cell>
          <cell r="BB297">
            <v>-85.878390999999993</v>
          </cell>
          <cell r="BC297">
            <v>-91.293616</v>
          </cell>
          <cell r="BD297">
            <v>-96.213209000000006</v>
          </cell>
          <cell r="BE297">
            <v>-100.86349</v>
          </cell>
          <cell r="BF297">
            <v>-105.02043</v>
          </cell>
          <cell r="BG297">
            <v>-108.6687</v>
          </cell>
          <cell r="BH297">
            <v>-111.95426</v>
          </cell>
          <cell r="BI297">
            <v>-114.88661999999999</v>
          </cell>
          <cell r="BJ297">
            <v>-117.48303</v>
          </cell>
          <cell r="BK297">
            <v>-119.74081</v>
          </cell>
          <cell r="BL297">
            <v>-121.60598</v>
          </cell>
          <cell r="BM297">
            <v>-123.0224</v>
          </cell>
          <cell r="BN297">
            <v>-124.51652</v>
          </cell>
          <cell r="BO297">
            <v>-125.82510000000001</v>
          </cell>
          <cell r="BP297">
            <v>-126.22718</v>
          </cell>
          <cell r="BQ297">
            <v>-126.57353000000001</v>
          </cell>
          <cell r="BR297">
            <v>-126.46241999999999</v>
          </cell>
          <cell r="BS297">
            <v>-126.18877000000001</v>
          </cell>
          <cell r="BT297">
            <v>-125.16932</v>
          </cell>
          <cell r="BU297">
            <v>-124.13728</v>
          </cell>
          <cell r="BV297">
            <v>-122.80112</v>
          </cell>
          <cell r="BW297">
            <v>-121.50605</v>
          </cell>
          <cell r="BX297">
            <v>-119.85133</v>
          </cell>
          <cell r="BY297">
            <v>-117.62061</v>
          </cell>
          <cell r="BZ297">
            <v>-115.05925000000001</v>
          </cell>
          <cell r="CA297">
            <v>-112.37479</v>
          </cell>
          <cell r="CB297">
            <v>-109.3181</v>
          </cell>
          <cell r="CC297">
            <v>-105.86181999999999</v>
          </cell>
          <cell r="CD297">
            <v>-102.15876</v>
          </cell>
          <cell r="CE297">
            <v>-98.462580000000003</v>
          </cell>
          <cell r="CF297">
            <v>-94.051331000000005</v>
          </cell>
          <cell r="CG297">
            <v>-89.624128999999996</v>
          </cell>
          <cell r="CH297">
            <v>-84.605086999999997</v>
          </cell>
          <cell r="CI297">
            <v>-79.577191999999997</v>
          </cell>
          <cell r="CJ297">
            <v>-73.882472000000007</v>
          </cell>
          <cell r="CK297">
            <v>-68.490830000000003</v>
          </cell>
          <cell r="CL297">
            <v>-62.458368999999998</v>
          </cell>
          <cell r="CM297">
            <v>-56.016956999999998</v>
          </cell>
          <cell r="CN297">
            <v>-49.324848000000003</v>
          </cell>
          <cell r="CO297">
            <v>-42.096499000000001</v>
          </cell>
          <cell r="CP297">
            <v>-34.914746999999998</v>
          </cell>
          <cell r="CQ297">
            <v>-27.188402</v>
          </cell>
          <cell r="CR297">
            <v>-19.288181000000002</v>
          </cell>
          <cell r="CS297">
            <v>-10.767182999999999</v>
          </cell>
          <cell r="CT297">
            <v>-1.9349807999999999</v>
          </cell>
          <cell r="CU297">
            <v>6.9667988999999997</v>
          </cell>
          <cell r="CV297">
            <v>16.373882999999999</v>
          </cell>
          <cell r="CW297">
            <v>26.056404000000001</v>
          </cell>
        </row>
        <row r="298">
          <cell r="C298">
            <v>100</v>
          </cell>
          <cell r="D298">
            <v>100</v>
          </cell>
          <cell r="E298">
            <v>100</v>
          </cell>
          <cell r="F298">
            <v>100</v>
          </cell>
          <cell r="G298">
            <v>100</v>
          </cell>
          <cell r="H298">
            <v>100</v>
          </cell>
          <cell r="I298">
            <v>100</v>
          </cell>
          <cell r="J298">
            <v>100</v>
          </cell>
          <cell r="K298">
            <v>100</v>
          </cell>
          <cell r="L298">
            <v>100</v>
          </cell>
          <cell r="M298">
            <v>100</v>
          </cell>
          <cell r="N298">
            <v>100</v>
          </cell>
          <cell r="O298">
            <v>100</v>
          </cell>
          <cell r="P298">
            <v>100</v>
          </cell>
          <cell r="Q298">
            <v>100</v>
          </cell>
          <cell r="R298">
            <v>100</v>
          </cell>
          <cell r="S298">
            <v>100</v>
          </cell>
          <cell r="T298">
            <v>100</v>
          </cell>
          <cell r="U298">
            <v>100</v>
          </cell>
          <cell r="V298">
            <v>100</v>
          </cell>
          <cell r="W298">
            <v>100</v>
          </cell>
          <cell r="X298">
            <v>100</v>
          </cell>
          <cell r="Y298">
            <v>100</v>
          </cell>
          <cell r="Z298">
            <v>100</v>
          </cell>
          <cell r="AA298">
            <v>100</v>
          </cell>
          <cell r="AB298">
            <v>100</v>
          </cell>
          <cell r="AC298">
            <v>100</v>
          </cell>
          <cell r="AD298">
            <v>100</v>
          </cell>
          <cell r="AE298">
            <v>100</v>
          </cell>
          <cell r="AF298">
            <v>100</v>
          </cell>
          <cell r="AG298">
            <v>100</v>
          </cell>
          <cell r="AH298">
            <v>100</v>
          </cell>
          <cell r="AI298">
            <v>100</v>
          </cell>
          <cell r="AJ298">
            <v>100</v>
          </cell>
          <cell r="AK298">
            <v>100</v>
          </cell>
          <cell r="AL298">
            <v>86.507664000000005</v>
          </cell>
          <cell r="AM298">
            <v>69.077008000000006</v>
          </cell>
          <cell r="AN298">
            <v>52.631064000000002</v>
          </cell>
          <cell r="AO298">
            <v>37.963188000000002</v>
          </cell>
          <cell r="AP298">
            <v>23.769698999999999</v>
          </cell>
          <cell r="AQ298">
            <v>9.7723293000000009</v>
          </cell>
          <cell r="AR298">
            <v>-2.1893777999999999</v>
          </cell>
          <cell r="AS298">
            <v>-13.816236999999999</v>
          </cell>
          <cell r="AT298">
            <v>-24.685652000000001</v>
          </cell>
          <cell r="AU298">
            <v>-34.122146999999998</v>
          </cell>
          <cell r="AV298">
            <v>-44.121080999999997</v>
          </cell>
          <cell r="AW298">
            <v>-52.087629</v>
          </cell>
          <cell r="AX298">
            <v>-60.607843000000003</v>
          </cell>
          <cell r="AY298">
            <v>-67.905567000000005</v>
          </cell>
          <cell r="AZ298">
            <v>-74.921484000000007</v>
          </cell>
          <cell r="BA298">
            <v>-81.603880000000004</v>
          </cell>
          <cell r="BB298">
            <v>-87.376844000000006</v>
          </cell>
          <cell r="BC298">
            <v>-92.875229000000004</v>
          </cell>
          <cell r="BD298">
            <v>-97.658711999999994</v>
          </cell>
          <cell r="BE298">
            <v>-102.46328</v>
          </cell>
          <cell r="BF298">
            <v>-106.58882</v>
          </cell>
          <cell r="BG298">
            <v>-110.6099</v>
          </cell>
          <cell r="BH298">
            <v>-113.27282</v>
          </cell>
          <cell r="BI298">
            <v>-116.44661000000001</v>
          </cell>
          <cell r="BJ298">
            <v>-119.16511</v>
          </cell>
          <cell r="BK298">
            <v>-121.15971</v>
          </cell>
          <cell r="BL298">
            <v>-122.86479</v>
          </cell>
          <cell r="BM298">
            <v>-124.34235</v>
          </cell>
          <cell r="BN298">
            <v>-125.69551</v>
          </cell>
          <cell r="BO298">
            <v>-127.06762000000001</v>
          </cell>
          <cell r="BP298">
            <v>-127.31487</v>
          </cell>
          <cell r="BQ298">
            <v>-127.59713000000001</v>
          </cell>
          <cell r="BR298">
            <v>-127.37835</v>
          </cell>
          <cell r="BS298">
            <v>-126.81959000000001</v>
          </cell>
          <cell r="BT298">
            <v>-126.12142</v>
          </cell>
          <cell r="BU298">
            <v>-124.86433</v>
          </cell>
          <cell r="BV298">
            <v>-123.6914</v>
          </cell>
          <cell r="BW298">
            <v>-122.20497</v>
          </cell>
          <cell r="BX298">
            <v>-120.38472</v>
          </cell>
          <cell r="BY298">
            <v>-118.29609000000001</v>
          </cell>
          <cell r="BZ298">
            <v>-115.53319</v>
          </cell>
          <cell r="CA298">
            <v>-112.81262</v>
          </cell>
          <cell r="CB298">
            <v>-109.74119</v>
          </cell>
          <cell r="CC298">
            <v>-106.20814</v>
          </cell>
          <cell r="CD298">
            <v>-102.66996</v>
          </cell>
          <cell r="CE298">
            <v>-98.575541999999999</v>
          </cell>
          <cell r="CF298">
            <v>-94.335628999999997</v>
          </cell>
          <cell r="CG298">
            <v>-89.832179999999994</v>
          </cell>
          <cell r="CH298">
            <v>-84.709084000000004</v>
          </cell>
          <cell r="CI298">
            <v>-79.779760999999993</v>
          </cell>
          <cell r="CJ298">
            <v>-74.126148999999998</v>
          </cell>
          <cell r="CK298">
            <v>-68.653869</v>
          </cell>
          <cell r="CL298">
            <v>-62.34778</v>
          </cell>
          <cell r="CM298">
            <v>-55.676333999999997</v>
          </cell>
          <cell r="CN298">
            <v>-49.020912000000003</v>
          </cell>
          <cell r="CO298">
            <v>-42.037627999999998</v>
          </cell>
          <cell r="CP298">
            <v>-34.476125000000003</v>
          </cell>
          <cell r="CQ298">
            <v>-26.699382</v>
          </cell>
          <cell r="CR298">
            <v>-18.623759</v>
          </cell>
          <cell r="CS298">
            <v>-10.073702000000001</v>
          </cell>
          <cell r="CT298">
            <v>-1.3615949000000001</v>
          </cell>
          <cell r="CU298">
            <v>7.6815319000000004</v>
          </cell>
          <cell r="CV298">
            <v>17.364568999999999</v>
          </cell>
          <cell r="CW298">
            <v>27.170318000000002</v>
          </cell>
        </row>
        <row r="299">
          <cell r="C299">
            <v>100</v>
          </cell>
          <cell r="D299">
            <v>100</v>
          </cell>
          <cell r="E299">
            <v>100</v>
          </cell>
          <cell r="F299">
            <v>100</v>
          </cell>
          <cell r="G299">
            <v>100</v>
          </cell>
          <cell r="H299">
            <v>100</v>
          </cell>
          <cell r="I299">
            <v>100</v>
          </cell>
          <cell r="J299">
            <v>100</v>
          </cell>
          <cell r="K299">
            <v>100</v>
          </cell>
          <cell r="L299">
            <v>100</v>
          </cell>
          <cell r="M299">
            <v>100</v>
          </cell>
          <cell r="N299">
            <v>100</v>
          </cell>
          <cell r="O299">
            <v>100</v>
          </cell>
          <cell r="P299">
            <v>100</v>
          </cell>
          <cell r="Q299">
            <v>100</v>
          </cell>
          <cell r="R299">
            <v>100</v>
          </cell>
          <cell r="S299">
            <v>100</v>
          </cell>
          <cell r="T299">
            <v>100</v>
          </cell>
          <cell r="U299">
            <v>100</v>
          </cell>
          <cell r="V299">
            <v>100</v>
          </cell>
          <cell r="W299">
            <v>100</v>
          </cell>
          <cell r="X299">
            <v>100</v>
          </cell>
          <cell r="Y299">
            <v>100</v>
          </cell>
          <cell r="Z299">
            <v>100</v>
          </cell>
          <cell r="AA299">
            <v>100</v>
          </cell>
          <cell r="AB299">
            <v>100</v>
          </cell>
          <cell r="AC299">
            <v>100</v>
          </cell>
          <cell r="AD299">
            <v>100</v>
          </cell>
          <cell r="AE299">
            <v>100</v>
          </cell>
          <cell r="AF299">
            <v>100</v>
          </cell>
          <cell r="AG299">
            <v>100</v>
          </cell>
          <cell r="AH299">
            <v>100</v>
          </cell>
          <cell r="AI299">
            <v>100</v>
          </cell>
          <cell r="AJ299">
            <v>100</v>
          </cell>
          <cell r="AK299">
            <v>100</v>
          </cell>
          <cell r="AL299">
            <v>82.751347999999993</v>
          </cell>
          <cell r="AM299">
            <v>65.888228999999995</v>
          </cell>
          <cell r="AN299">
            <v>49.799568999999998</v>
          </cell>
          <cell r="AO299">
            <v>34.867351999999997</v>
          </cell>
          <cell r="AP299">
            <v>20.894693</v>
          </cell>
          <cell r="AQ299">
            <v>7.3435126000000004</v>
          </cell>
          <cell r="AR299">
            <v>-4.6488291999999998</v>
          </cell>
          <cell r="AS299">
            <v>-16.125964</v>
          </cell>
          <cell r="AT299">
            <v>-26.544263999999998</v>
          </cell>
          <cell r="AU299">
            <v>-36.080423000000003</v>
          </cell>
          <cell r="AV299">
            <v>-46.072194000000003</v>
          </cell>
          <cell r="AW299">
            <v>-54.217872999999997</v>
          </cell>
          <cell r="AX299">
            <v>-62.539647000000002</v>
          </cell>
          <cell r="AY299">
            <v>-69.308214000000007</v>
          </cell>
          <cell r="AZ299">
            <v>-76.847334000000004</v>
          </cell>
          <cell r="BA299">
            <v>-83.098591999999996</v>
          </cell>
          <cell r="BB299">
            <v>-88.987934999999993</v>
          </cell>
          <cell r="BC299">
            <v>-94.632914</v>
          </cell>
          <cell r="BD299">
            <v>-99.430876999999995</v>
          </cell>
          <cell r="BE299">
            <v>-103.90929</v>
          </cell>
          <cell r="BF299">
            <v>-108.01557</v>
          </cell>
          <cell r="BG299">
            <v>-111.83712</v>
          </cell>
          <cell r="BH299">
            <v>-114.91161</v>
          </cell>
          <cell r="BI299">
            <v>-117.85288</v>
          </cell>
          <cell r="BJ299">
            <v>-120.19513999999999</v>
          </cell>
          <cell r="BK299">
            <v>-122.36936</v>
          </cell>
          <cell r="BL299">
            <v>-124.37631</v>
          </cell>
          <cell r="BM299">
            <v>-125.39167999999999</v>
          </cell>
          <cell r="BN299">
            <v>-126.70236</v>
          </cell>
          <cell r="BO299">
            <v>-127.94591</v>
          </cell>
          <cell r="BP299">
            <v>-128.37</v>
          </cell>
          <cell r="BQ299">
            <v>-128.48258000000001</v>
          </cell>
          <cell r="BR299">
            <v>-128.06987000000001</v>
          </cell>
          <cell r="BS299">
            <v>-127.59287</v>
          </cell>
          <cell r="BT299">
            <v>-127.09124</v>
          </cell>
          <cell r="BU299">
            <v>-125.74832000000001</v>
          </cell>
          <cell r="BV299">
            <v>-124.53561000000001</v>
          </cell>
          <cell r="BW299">
            <v>-122.95338</v>
          </cell>
          <cell r="BX299">
            <v>-121.05422</v>
          </cell>
          <cell r="BY299">
            <v>-118.88921000000001</v>
          </cell>
          <cell r="BZ299">
            <v>-116.19668</v>
          </cell>
          <cell r="CA299">
            <v>-113.52598</v>
          </cell>
          <cell r="CB299">
            <v>-109.93046</v>
          </cell>
          <cell r="CC299">
            <v>-106.84319000000001</v>
          </cell>
          <cell r="CD299">
            <v>-103.01763</v>
          </cell>
          <cell r="CE299">
            <v>-99.292287999999999</v>
          </cell>
          <cell r="CF299">
            <v>-94.629119000000003</v>
          </cell>
          <cell r="CG299">
            <v>-89.781727000000004</v>
          </cell>
          <cell r="CH299">
            <v>-84.902195000000006</v>
          </cell>
          <cell r="CI299">
            <v>-79.792182999999994</v>
          </cell>
          <cell r="CJ299">
            <v>-74.315608999999995</v>
          </cell>
          <cell r="CK299">
            <v>-68.344194999999999</v>
          </cell>
          <cell r="CL299">
            <v>-62.013542999999999</v>
          </cell>
          <cell r="CM299">
            <v>-55.515912</v>
          </cell>
          <cell r="CN299">
            <v>-48.859757000000002</v>
          </cell>
          <cell r="CO299">
            <v>-41.670361999999997</v>
          </cell>
          <cell r="CP299">
            <v>-34.130391000000003</v>
          </cell>
          <cell r="CQ299">
            <v>-26.185867999999999</v>
          </cell>
          <cell r="CR299">
            <v>-18.010062999999999</v>
          </cell>
          <cell r="CS299">
            <v>-9.4642975000000007</v>
          </cell>
          <cell r="CT299">
            <v>-0.54740584999999997</v>
          </cell>
          <cell r="CU299">
            <v>8.5494064999999999</v>
          </cell>
          <cell r="CV299">
            <v>18.172049999999999</v>
          </cell>
          <cell r="CW299">
            <v>28.328054999999999</v>
          </cell>
        </row>
        <row r="300">
          <cell r="C300">
            <v>100</v>
          </cell>
          <cell r="D300">
            <v>100</v>
          </cell>
          <cell r="E300">
            <v>100</v>
          </cell>
          <cell r="F300">
            <v>100</v>
          </cell>
          <cell r="G300">
            <v>100</v>
          </cell>
          <cell r="H300">
            <v>100</v>
          </cell>
          <cell r="I300">
            <v>100</v>
          </cell>
          <cell r="J300">
            <v>100</v>
          </cell>
          <cell r="K300">
            <v>100</v>
          </cell>
          <cell r="L300">
            <v>100</v>
          </cell>
          <cell r="M300">
            <v>100</v>
          </cell>
          <cell r="N300">
            <v>100</v>
          </cell>
          <cell r="O300">
            <v>100</v>
          </cell>
          <cell r="P300">
            <v>100</v>
          </cell>
          <cell r="Q300">
            <v>100</v>
          </cell>
          <cell r="R300">
            <v>100</v>
          </cell>
          <cell r="S300">
            <v>100</v>
          </cell>
          <cell r="T300">
            <v>100</v>
          </cell>
          <cell r="U300">
            <v>100</v>
          </cell>
          <cell r="V300">
            <v>100</v>
          </cell>
          <cell r="W300">
            <v>100</v>
          </cell>
          <cell r="X300">
            <v>100</v>
          </cell>
          <cell r="Y300">
            <v>100</v>
          </cell>
          <cell r="Z300">
            <v>100</v>
          </cell>
          <cell r="AA300">
            <v>100</v>
          </cell>
          <cell r="AB300">
            <v>100</v>
          </cell>
          <cell r="AC300">
            <v>100</v>
          </cell>
          <cell r="AD300">
            <v>100</v>
          </cell>
          <cell r="AE300">
            <v>100</v>
          </cell>
          <cell r="AF300">
            <v>100</v>
          </cell>
          <cell r="AG300">
            <v>100</v>
          </cell>
          <cell r="AH300">
            <v>100</v>
          </cell>
          <cell r="AI300">
            <v>100</v>
          </cell>
          <cell r="AJ300">
            <v>100</v>
          </cell>
          <cell r="AK300">
            <v>98.324327999999994</v>
          </cell>
          <cell r="AL300">
            <v>79.599950000000007</v>
          </cell>
          <cell r="AM300">
            <v>62.194367</v>
          </cell>
          <cell r="AN300">
            <v>46.472565000000003</v>
          </cell>
          <cell r="AO300">
            <v>32.004229000000002</v>
          </cell>
          <cell r="AP300">
            <v>18.279122999999998</v>
          </cell>
          <cell r="AQ300">
            <v>4.4207521999999999</v>
          </cell>
          <cell r="AR300">
            <v>-7.4983674000000002</v>
          </cell>
          <cell r="AS300">
            <v>-18.448364000000002</v>
          </cell>
          <cell r="AT300">
            <v>-29.148356</v>
          </cell>
          <cell r="AU300">
            <v>-38.730693000000002</v>
          </cell>
          <cell r="AV300">
            <v>-47.882334999999998</v>
          </cell>
          <cell r="AW300">
            <v>-56.473463000000002</v>
          </cell>
          <cell r="AX300">
            <v>-64.160713000000001</v>
          </cell>
          <cell r="AY300">
            <v>-71.352080000000001</v>
          </cell>
          <cell r="AZ300">
            <v>-78.424425999999997</v>
          </cell>
          <cell r="BA300">
            <v>-84.872484999999998</v>
          </cell>
          <cell r="BB300">
            <v>-90.828440000000001</v>
          </cell>
          <cell r="BC300">
            <v>-96.250257000000005</v>
          </cell>
          <cell r="BD300">
            <v>-100.89333999999999</v>
          </cell>
          <cell r="BE300">
            <v>-105.21541000000001</v>
          </cell>
          <cell r="BF300">
            <v>-109.49721</v>
          </cell>
          <cell r="BG300">
            <v>-113.10306</v>
          </cell>
          <cell r="BH300">
            <v>-115.97914</v>
          </cell>
          <cell r="BI300">
            <v>-119.13426</v>
          </cell>
          <cell r="BJ300">
            <v>-121.60684999999999</v>
          </cell>
          <cell r="BK300">
            <v>-123.44747</v>
          </cell>
          <cell r="BL300">
            <v>-125.20498000000001</v>
          </cell>
          <cell r="BM300">
            <v>-127.1387</v>
          </cell>
          <cell r="BN300">
            <v>-128.09323000000001</v>
          </cell>
          <cell r="BO300">
            <v>-129.08731</v>
          </cell>
          <cell r="BP300">
            <v>-129.45722000000001</v>
          </cell>
          <cell r="BQ300">
            <v>-129.12073000000001</v>
          </cell>
          <cell r="BR300">
            <v>-129.00701000000001</v>
          </cell>
          <cell r="BS300">
            <v>-128.68841</v>
          </cell>
          <cell r="BT300">
            <v>-127.69953</v>
          </cell>
          <cell r="BU300">
            <v>-126.95308</v>
          </cell>
          <cell r="BV300">
            <v>-125.13141</v>
          </cell>
          <cell r="BW300">
            <v>-123.40488999999999</v>
          </cell>
          <cell r="BX300">
            <v>-121.78024000000001</v>
          </cell>
          <cell r="BY300">
            <v>-119.55278</v>
          </cell>
          <cell r="BZ300">
            <v>-116.79329</v>
          </cell>
          <cell r="CA300">
            <v>-114.01433</v>
          </cell>
          <cell r="CB300">
            <v>-110.63101</v>
          </cell>
          <cell r="CC300">
            <v>-107.18288</v>
          </cell>
          <cell r="CD300">
            <v>-103.62566</v>
          </cell>
          <cell r="CE300">
            <v>-99.527399000000003</v>
          </cell>
          <cell r="CF300">
            <v>-94.931500999999997</v>
          </cell>
          <cell r="CG300">
            <v>-90.062403000000003</v>
          </cell>
          <cell r="CH300">
            <v>-85.205725999999999</v>
          </cell>
          <cell r="CI300">
            <v>-79.940162999999998</v>
          </cell>
          <cell r="CJ300">
            <v>-74.036197999999999</v>
          </cell>
          <cell r="CK300">
            <v>-68.032781999999997</v>
          </cell>
          <cell r="CL300">
            <v>-61.781371999999998</v>
          </cell>
          <cell r="CM300">
            <v>-55.554332000000002</v>
          </cell>
          <cell r="CN300">
            <v>-48.639434999999999</v>
          </cell>
          <cell r="CO300">
            <v>-40.918013999999999</v>
          </cell>
          <cell r="CP300">
            <v>-33.706384</v>
          </cell>
          <cell r="CQ300">
            <v>-25.750795</v>
          </cell>
          <cell r="CR300">
            <v>-17.680275999999999</v>
          </cell>
          <cell r="CS300">
            <v>-8.6225672000000007</v>
          </cell>
          <cell r="CT300">
            <v>0.43944875999999999</v>
          </cell>
          <cell r="CU300">
            <v>9.4863294000000007</v>
          </cell>
          <cell r="CV300">
            <v>19.387851999999999</v>
          </cell>
          <cell r="CW300">
            <v>29.628028</v>
          </cell>
        </row>
        <row r="301">
          <cell r="C301">
            <v>100</v>
          </cell>
          <cell r="D301">
            <v>100</v>
          </cell>
          <cell r="E301">
            <v>100</v>
          </cell>
          <cell r="F301">
            <v>100</v>
          </cell>
          <cell r="G301">
            <v>100</v>
          </cell>
          <cell r="H301">
            <v>100</v>
          </cell>
          <cell r="I301">
            <v>100</v>
          </cell>
          <cell r="J301">
            <v>100</v>
          </cell>
          <cell r="K301">
            <v>100</v>
          </cell>
          <cell r="L301">
            <v>100</v>
          </cell>
          <cell r="M301">
            <v>100</v>
          </cell>
          <cell r="N301">
            <v>100</v>
          </cell>
          <cell r="O301">
            <v>100</v>
          </cell>
          <cell r="P301">
            <v>100</v>
          </cell>
          <cell r="Q301">
            <v>100</v>
          </cell>
          <cell r="R301">
            <v>100</v>
          </cell>
          <cell r="S301">
            <v>100</v>
          </cell>
          <cell r="T301">
            <v>100</v>
          </cell>
          <cell r="U301">
            <v>100</v>
          </cell>
          <cell r="V301">
            <v>100</v>
          </cell>
          <cell r="W301">
            <v>100</v>
          </cell>
          <cell r="X301">
            <v>100</v>
          </cell>
          <cell r="Y301">
            <v>100</v>
          </cell>
          <cell r="Z301">
            <v>100</v>
          </cell>
          <cell r="AA301">
            <v>100</v>
          </cell>
          <cell r="AB301">
            <v>100</v>
          </cell>
          <cell r="AC301">
            <v>100</v>
          </cell>
          <cell r="AD301">
            <v>100</v>
          </cell>
          <cell r="AE301">
            <v>100</v>
          </cell>
          <cell r="AF301">
            <v>100</v>
          </cell>
          <cell r="AG301">
            <v>100</v>
          </cell>
          <cell r="AH301">
            <v>100</v>
          </cell>
          <cell r="AI301">
            <v>100</v>
          </cell>
          <cell r="AJ301">
            <v>100</v>
          </cell>
          <cell r="AK301">
            <v>94.735539000000003</v>
          </cell>
          <cell r="AL301">
            <v>76.557226</v>
          </cell>
          <cell r="AM301">
            <v>58.958733000000002</v>
          </cell>
          <cell r="AN301">
            <v>43.176105999999997</v>
          </cell>
          <cell r="AO301">
            <v>29.145209999999999</v>
          </cell>
          <cell r="AP301">
            <v>15.419639</v>
          </cell>
          <cell r="AQ301">
            <v>2.2929490000000001</v>
          </cell>
          <cell r="AR301">
            <v>-10.167597000000001</v>
          </cell>
          <cell r="AS301">
            <v>-20.834050999999999</v>
          </cell>
          <cell r="AT301">
            <v>-31.387975000000001</v>
          </cell>
          <cell r="AU301">
            <v>-40.993461000000003</v>
          </cell>
          <cell r="AV301">
            <v>-50.433027000000003</v>
          </cell>
          <cell r="AW301">
            <v>-58.549487999999997</v>
          </cell>
          <cell r="AX301">
            <v>-66.331326000000004</v>
          </cell>
          <cell r="AY301">
            <v>-73.758398</v>
          </cell>
          <cell r="AZ301">
            <v>-80.489795999999998</v>
          </cell>
          <cell r="BA301">
            <v>-86.716082</v>
          </cell>
          <cell r="BB301">
            <v>-92.694408999999993</v>
          </cell>
          <cell r="BC301">
            <v>-97.908809000000005</v>
          </cell>
          <cell r="BD301">
            <v>-102.70577</v>
          </cell>
          <cell r="BE301">
            <v>-107.01513</v>
          </cell>
          <cell r="BF301">
            <v>-111.05395</v>
          </cell>
          <cell r="BG301">
            <v>-114.31771999999999</v>
          </cell>
          <cell r="BH301">
            <v>-117.25399</v>
          </cell>
          <cell r="BI301">
            <v>-120.28207999999999</v>
          </cell>
          <cell r="BJ301">
            <v>-122.87983</v>
          </cell>
          <cell r="BK301">
            <v>-124.83874</v>
          </cell>
          <cell r="BL301">
            <v>-126.62260000000001</v>
          </cell>
          <cell r="BM301">
            <v>-127.97619</v>
          </cell>
          <cell r="BN301">
            <v>-129.08291</v>
          </cell>
          <cell r="BO301">
            <v>-130.05753999999999</v>
          </cell>
          <cell r="BP301">
            <v>-130.02435</v>
          </cell>
          <cell r="BQ301">
            <v>-130.20434</v>
          </cell>
          <cell r="BR301">
            <v>-130.09318999999999</v>
          </cell>
          <cell r="BS301">
            <v>-129.49893</v>
          </cell>
          <cell r="BT301">
            <v>-128.60470000000001</v>
          </cell>
          <cell r="BU301">
            <v>-127.51295</v>
          </cell>
          <cell r="BV301">
            <v>-126.14684</v>
          </cell>
          <cell r="BW301">
            <v>-124.32798</v>
          </cell>
          <cell r="BX301">
            <v>-122.40443999999999</v>
          </cell>
          <cell r="BY301">
            <v>-120.16815</v>
          </cell>
          <cell r="BZ301">
            <v>-117.4845</v>
          </cell>
          <cell r="CA301">
            <v>-114.37839</v>
          </cell>
          <cell r="CB301">
            <v>-111.0821</v>
          </cell>
          <cell r="CC301">
            <v>-107.71406</v>
          </cell>
          <cell r="CD301">
            <v>-103.85646</v>
          </cell>
          <cell r="CE301">
            <v>-99.807687999999999</v>
          </cell>
          <cell r="CF301">
            <v>-95.176833999999999</v>
          </cell>
          <cell r="CG301">
            <v>-90.344919000000004</v>
          </cell>
          <cell r="CH301">
            <v>-85.141822000000005</v>
          </cell>
          <cell r="CI301">
            <v>-79.815082000000004</v>
          </cell>
          <cell r="CJ301">
            <v>-73.911794999999998</v>
          </cell>
          <cell r="CK301">
            <v>-68.236885999999998</v>
          </cell>
          <cell r="CL301">
            <v>-61.913423999999999</v>
          </cell>
          <cell r="CM301">
            <v>-55.357157000000001</v>
          </cell>
          <cell r="CN301">
            <v>-48.149321</v>
          </cell>
          <cell r="CO301">
            <v>-40.907896000000001</v>
          </cell>
          <cell r="CP301">
            <v>-32.963695000000001</v>
          </cell>
          <cell r="CQ301">
            <v>-25.030891</v>
          </cell>
          <cell r="CR301">
            <v>-16.925267999999999</v>
          </cell>
          <cell r="CS301">
            <v>-8.0104634000000008</v>
          </cell>
          <cell r="CT301">
            <v>1.2391926</v>
          </cell>
          <cell r="CU301">
            <v>10.794135000000001</v>
          </cell>
          <cell r="CV301">
            <v>20.355744999999999</v>
          </cell>
          <cell r="CW301">
            <v>31.012084000000002</v>
          </cell>
        </row>
        <row r="302">
          <cell r="C302">
            <v>100</v>
          </cell>
          <cell r="D302">
            <v>100</v>
          </cell>
          <cell r="E302">
            <v>100</v>
          </cell>
          <cell r="F302">
            <v>100</v>
          </cell>
          <cell r="G302">
            <v>100</v>
          </cell>
          <cell r="H302">
            <v>100</v>
          </cell>
          <cell r="I302">
            <v>100</v>
          </cell>
          <cell r="J302">
            <v>100</v>
          </cell>
          <cell r="K302">
            <v>100</v>
          </cell>
          <cell r="L302">
            <v>100</v>
          </cell>
          <cell r="M302">
            <v>100</v>
          </cell>
          <cell r="N302">
            <v>100</v>
          </cell>
          <cell r="O302">
            <v>100</v>
          </cell>
          <cell r="P302">
            <v>100</v>
          </cell>
          <cell r="Q302">
            <v>100</v>
          </cell>
          <cell r="R302">
            <v>100</v>
          </cell>
          <cell r="S302">
            <v>100</v>
          </cell>
          <cell r="T302">
            <v>100</v>
          </cell>
          <cell r="U302">
            <v>100</v>
          </cell>
          <cell r="V302">
            <v>100</v>
          </cell>
          <cell r="W302">
            <v>100</v>
          </cell>
          <cell r="X302">
            <v>100</v>
          </cell>
          <cell r="Y302">
            <v>100</v>
          </cell>
          <cell r="Z302">
            <v>100</v>
          </cell>
          <cell r="AA302">
            <v>100</v>
          </cell>
          <cell r="AB302">
            <v>100</v>
          </cell>
          <cell r="AC302">
            <v>100</v>
          </cell>
          <cell r="AD302">
            <v>100</v>
          </cell>
          <cell r="AE302">
            <v>100</v>
          </cell>
          <cell r="AF302">
            <v>100</v>
          </cell>
          <cell r="AG302">
            <v>100</v>
          </cell>
          <cell r="AH302">
            <v>100</v>
          </cell>
          <cell r="AI302">
            <v>100</v>
          </cell>
          <cell r="AJ302">
            <v>100</v>
          </cell>
          <cell r="AK302">
            <v>91.301458999999994</v>
          </cell>
          <cell r="AL302">
            <v>72.758370999999997</v>
          </cell>
          <cell r="AM302">
            <v>56.108958000000001</v>
          </cell>
          <cell r="AN302">
            <v>40.272967999999999</v>
          </cell>
          <cell r="AO302">
            <v>25.965488000000001</v>
          </cell>
          <cell r="AP302">
            <v>12.265485</v>
          </cell>
          <cell r="AQ302">
            <v>-0.39223499000000001</v>
          </cell>
          <cell r="AR302">
            <v>-12.60859</v>
          </cell>
          <cell r="AS302">
            <v>-23.239691000000001</v>
          </cell>
          <cell r="AT302">
            <v>-33.474006000000003</v>
          </cell>
          <cell r="AU302">
            <v>-43.348165000000002</v>
          </cell>
          <cell r="AV302">
            <v>-52.901336000000001</v>
          </cell>
          <cell r="AW302">
            <v>-60.822526000000003</v>
          </cell>
          <cell r="AX302">
            <v>-68.555730999999994</v>
          </cell>
          <cell r="AY302">
            <v>-75.723225999999997</v>
          </cell>
          <cell r="AZ302">
            <v>-82.190382</v>
          </cell>
          <cell r="BA302">
            <v>-88.492102000000003</v>
          </cell>
          <cell r="BB302">
            <v>-94.534329</v>
          </cell>
          <cell r="BC302">
            <v>-99.384065000000007</v>
          </cell>
          <cell r="BD302">
            <v>-104.27267999999999</v>
          </cell>
          <cell r="BE302">
            <v>-108.4098</v>
          </cell>
          <cell r="BF302">
            <v>-112.56086999999999</v>
          </cell>
          <cell r="BG302">
            <v>-115.47750000000001</v>
          </cell>
          <cell r="BH302">
            <v>-119.00594</v>
          </cell>
          <cell r="BI302">
            <v>-121.96869</v>
          </cell>
          <cell r="BJ302">
            <v>-123.92084</v>
          </cell>
          <cell r="BK302">
            <v>-126.02377</v>
          </cell>
          <cell r="BL302">
            <v>-127.88227000000001</v>
          </cell>
          <cell r="BM302">
            <v>-129.33878000000001</v>
          </cell>
          <cell r="BN302">
            <v>-129.91193999999999</v>
          </cell>
          <cell r="BO302">
            <v>-131.14176</v>
          </cell>
          <cell r="BP302">
            <v>-131.07198</v>
          </cell>
          <cell r="BQ302">
            <v>-131.38096999999999</v>
          </cell>
          <cell r="BR302">
            <v>-130.7764</v>
          </cell>
          <cell r="BS302">
            <v>-130.61731</v>
          </cell>
          <cell r="BT302">
            <v>-129.47951</v>
          </cell>
          <cell r="BU302">
            <v>-128.51488000000001</v>
          </cell>
          <cell r="BV302">
            <v>-126.93283</v>
          </cell>
          <cell r="BW302">
            <v>-124.97105999999999</v>
          </cell>
          <cell r="BX302">
            <v>-123.10834</v>
          </cell>
          <cell r="BY302">
            <v>-120.64167</v>
          </cell>
          <cell r="BZ302">
            <v>-118.09659000000001</v>
          </cell>
          <cell r="CA302">
            <v>-114.89919999999999</v>
          </cell>
          <cell r="CB302">
            <v>-111.46735</v>
          </cell>
          <cell r="CC302">
            <v>-108.00313</v>
          </cell>
          <cell r="CD302">
            <v>-104.0835</v>
          </cell>
          <cell r="CE302">
            <v>-99.723431000000005</v>
          </cell>
          <cell r="CF302">
            <v>-95.372175999999996</v>
          </cell>
          <cell r="CG302">
            <v>-90.566772</v>
          </cell>
          <cell r="CH302">
            <v>-85.119343000000001</v>
          </cell>
          <cell r="CI302">
            <v>-79.769034000000005</v>
          </cell>
          <cell r="CJ302">
            <v>-74.108248000000003</v>
          </cell>
          <cell r="CK302">
            <v>-68.325288</v>
          </cell>
          <cell r="CL302">
            <v>-61.749766999999999</v>
          </cell>
          <cell r="CM302">
            <v>-55.089765999999997</v>
          </cell>
          <cell r="CN302">
            <v>-47.843442000000003</v>
          </cell>
          <cell r="CO302">
            <v>-40.347917000000002</v>
          </cell>
          <cell r="CP302">
            <v>-32.692003999999997</v>
          </cell>
          <cell r="CQ302">
            <v>-24.379992999999999</v>
          </cell>
          <cell r="CR302">
            <v>-15.937642</v>
          </cell>
          <cell r="CS302">
            <v>-6.8729775000000002</v>
          </cell>
          <cell r="CT302">
            <v>2.3712691000000001</v>
          </cell>
          <cell r="CU302">
            <v>11.87819</v>
          </cell>
          <cell r="CV302">
            <v>21.769009</v>
          </cell>
          <cell r="CW302">
            <v>31.980689000000002</v>
          </cell>
        </row>
        <row r="303">
          <cell r="C303">
            <v>100</v>
          </cell>
          <cell r="D303">
            <v>100</v>
          </cell>
          <cell r="E303">
            <v>100</v>
          </cell>
          <cell r="F303">
            <v>100</v>
          </cell>
          <cell r="G303">
            <v>100</v>
          </cell>
          <cell r="H303">
            <v>100</v>
          </cell>
          <cell r="I303">
            <v>100</v>
          </cell>
          <cell r="J303">
            <v>100</v>
          </cell>
          <cell r="K303">
            <v>100</v>
          </cell>
          <cell r="L303">
            <v>100</v>
          </cell>
          <cell r="M303">
            <v>100</v>
          </cell>
          <cell r="N303">
            <v>100</v>
          </cell>
          <cell r="O303">
            <v>100</v>
          </cell>
          <cell r="P303">
            <v>100</v>
          </cell>
          <cell r="Q303">
            <v>100</v>
          </cell>
          <cell r="R303">
            <v>100</v>
          </cell>
          <cell r="S303">
            <v>100</v>
          </cell>
          <cell r="T303">
            <v>100</v>
          </cell>
          <cell r="U303">
            <v>100</v>
          </cell>
          <cell r="V303">
            <v>100</v>
          </cell>
          <cell r="W303">
            <v>100</v>
          </cell>
          <cell r="X303">
            <v>100</v>
          </cell>
          <cell r="Y303">
            <v>100</v>
          </cell>
          <cell r="Z303">
            <v>100</v>
          </cell>
          <cell r="AA303">
            <v>100</v>
          </cell>
          <cell r="AB303">
            <v>100</v>
          </cell>
          <cell r="AC303">
            <v>100</v>
          </cell>
          <cell r="AD303">
            <v>100</v>
          </cell>
          <cell r="AE303">
            <v>100</v>
          </cell>
          <cell r="AF303">
            <v>100</v>
          </cell>
          <cell r="AG303">
            <v>100</v>
          </cell>
          <cell r="AH303">
            <v>100</v>
          </cell>
          <cell r="AI303">
            <v>100</v>
          </cell>
          <cell r="AJ303">
            <v>100</v>
          </cell>
          <cell r="AK303">
            <v>87.689699000000005</v>
          </cell>
          <cell r="AL303">
            <v>69.631158999999997</v>
          </cell>
          <cell r="AM303">
            <v>52.626721000000003</v>
          </cell>
          <cell r="AN303">
            <v>37.021089000000003</v>
          </cell>
          <cell r="AO303">
            <v>22.628819</v>
          </cell>
          <cell r="AP303">
            <v>9.4651077000000008</v>
          </cell>
          <cell r="AQ303">
            <v>-3.3632859000000002</v>
          </cell>
          <cell r="AR303">
            <v>-14.804373</v>
          </cell>
          <cell r="AS303">
            <v>-25.596492000000001</v>
          </cell>
          <cell r="AT303">
            <v>-36.123764999999999</v>
          </cell>
          <cell r="AU303">
            <v>-45.709853000000003</v>
          </cell>
          <cell r="AV303">
            <v>-54.754663999999998</v>
          </cell>
          <cell r="AW303">
            <v>-62.597968999999999</v>
          </cell>
          <cell r="AX303">
            <v>-70.377719999999997</v>
          </cell>
          <cell r="AY303">
            <v>-77.695575000000005</v>
          </cell>
          <cell r="AZ303">
            <v>-84.116899000000004</v>
          </cell>
          <cell r="BA303">
            <v>-90.453953999999996</v>
          </cell>
          <cell r="BB303">
            <v>-96.155152999999999</v>
          </cell>
          <cell r="BC303">
            <v>-100.95729</v>
          </cell>
          <cell r="BD303">
            <v>-105.6118</v>
          </cell>
          <cell r="BE303">
            <v>-110.11357</v>
          </cell>
          <cell r="BF303">
            <v>-113.95162999999999</v>
          </cell>
          <cell r="BG303">
            <v>-117.29559999999999</v>
          </cell>
          <cell r="BH303">
            <v>-120.3283</v>
          </cell>
          <cell r="BI303">
            <v>-122.97185</v>
          </cell>
          <cell r="BJ303">
            <v>-125.14266000000001</v>
          </cell>
          <cell r="BK303">
            <v>-127.55336</v>
          </cell>
          <cell r="BL303">
            <v>-128.80959999999999</v>
          </cell>
          <cell r="BM303">
            <v>-130.55453</v>
          </cell>
          <cell r="BN303">
            <v>-131.48657</v>
          </cell>
          <cell r="BO303">
            <v>-132.10963000000001</v>
          </cell>
          <cell r="BP303">
            <v>-132.2063</v>
          </cell>
          <cell r="BQ303">
            <v>-132.26369</v>
          </cell>
          <cell r="BR303">
            <v>-131.76333</v>
          </cell>
          <cell r="BS303">
            <v>-131.374</v>
          </cell>
          <cell r="BT303">
            <v>-130.32344000000001</v>
          </cell>
          <cell r="BU303">
            <v>-129.30067</v>
          </cell>
          <cell r="BV303">
            <v>-127.58580000000001</v>
          </cell>
          <cell r="BW303">
            <v>-125.71938</v>
          </cell>
          <cell r="BX303">
            <v>-123.73730999999999</v>
          </cell>
          <cell r="BY303">
            <v>-121.26766000000001</v>
          </cell>
          <cell r="BZ303">
            <v>-118.49041</v>
          </cell>
          <cell r="CA303">
            <v>-115.25251</v>
          </cell>
          <cell r="CB303">
            <v>-112.21141</v>
          </cell>
          <cell r="CC303">
            <v>-108.40785</v>
          </cell>
          <cell r="CD303">
            <v>-104.3274</v>
          </cell>
          <cell r="CE303">
            <v>-100.03673999999999</v>
          </cell>
          <cell r="CF303">
            <v>-95.507594999999995</v>
          </cell>
          <cell r="CG303">
            <v>-90.243916999999996</v>
          </cell>
          <cell r="CH303">
            <v>-85.241122000000004</v>
          </cell>
          <cell r="CI303">
            <v>-79.867405000000005</v>
          </cell>
          <cell r="CJ303">
            <v>-74.260090000000005</v>
          </cell>
          <cell r="CK303">
            <v>-68.072767999999996</v>
          </cell>
          <cell r="CL303">
            <v>-61.531632999999999</v>
          </cell>
          <cell r="CM303">
            <v>-54.777914000000003</v>
          </cell>
          <cell r="CN303">
            <v>-47.271996999999999</v>
          </cell>
          <cell r="CO303">
            <v>-39.828567</v>
          </cell>
          <cell r="CP303">
            <v>-31.949438000000001</v>
          </cell>
          <cell r="CQ303">
            <v>-23.480428</v>
          </cell>
          <cell r="CR303">
            <v>-15.042649000000001</v>
          </cell>
          <cell r="CS303">
            <v>-6.2588621</v>
          </cell>
          <cell r="CT303">
            <v>3.2729256000000002</v>
          </cell>
          <cell r="CU303">
            <v>12.997522999999999</v>
          </cell>
          <cell r="CV303">
            <v>22.951352</v>
          </cell>
          <cell r="CW303">
            <v>33.184407999999998</v>
          </cell>
        </row>
        <row r="304">
          <cell r="C304">
            <v>100</v>
          </cell>
          <cell r="D304">
            <v>100</v>
          </cell>
          <cell r="E304">
            <v>100</v>
          </cell>
          <cell r="F304">
            <v>100</v>
          </cell>
          <cell r="G304">
            <v>100</v>
          </cell>
          <cell r="H304">
            <v>100</v>
          </cell>
          <cell r="I304">
            <v>100</v>
          </cell>
          <cell r="J304">
            <v>100</v>
          </cell>
          <cell r="K304">
            <v>100</v>
          </cell>
          <cell r="L304">
            <v>100</v>
          </cell>
          <cell r="M304">
            <v>100</v>
          </cell>
          <cell r="N304">
            <v>100</v>
          </cell>
          <cell r="O304">
            <v>100</v>
          </cell>
          <cell r="P304">
            <v>100</v>
          </cell>
          <cell r="Q304">
            <v>100</v>
          </cell>
          <cell r="R304">
            <v>100</v>
          </cell>
          <cell r="S304">
            <v>100</v>
          </cell>
          <cell r="T304">
            <v>100</v>
          </cell>
          <cell r="U304">
            <v>100</v>
          </cell>
          <cell r="V304">
            <v>100</v>
          </cell>
          <cell r="W304">
            <v>100</v>
          </cell>
          <cell r="X304">
            <v>100</v>
          </cell>
          <cell r="Y304">
            <v>100</v>
          </cell>
          <cell r="Z304">
            <v>100</v>
          </cell>
          <cell r="AA304">
            <v>100</v>
          </cell>
          <cell r="AB304">
            <v>100</v>
          </cell>
          <cell r="AC304">
            <v>100</v>
          </cell>
          <cell r="AD304">
            <v>100</v>
          </cell>
          <cell r="AE304">
            <v>100</v>
          </cell>
          <cell r="AF304">
            <v>100</v>
          </cell>
          <cell r="AG304">
            <v>100</v>
          </cell>
          <cell r="AH304">
            <v>100</v>
          </cell>
          <cell r="AI304">
            <v>100</v>
          </cell>
          <cell r="AJ304">
            <v>100</v>
          </cell>
          <cell r="AK304">
            <v>84.069135000000003</v>
          </cell>
          <cell r="AL304">
            <v>66.193443000000002</v>
          </cell>
          <cell r="AM304">
            <v>49.492009000000003</v>
          </cell>
          <cell r="AN304">
            <v>33.488132999999998</v>
          </cell>
          <cell r="AO304">
            <v>19.596802</v>
          </cell>
          <cell r="AP304">
            <v>6.5472440000000001</v>
          </cell>
          <cell r="AQ304">
            <v>-6.1465008000000001</v>
          </cell>
          <cell r="AR304">
            <v>-17.26557</v>
          </cell>
          <cell r="AS304">
            <v>-28.159472000000001</v>
          </cell>
          <cell r="AT304">
            <v>-38.529944</v>
          </cell>
          <cell r="AU304">
            <v>-48.179726000000002</v>
          </cell>
          <cell r="AV304">
            <v>-57.129688000000002</v>
          </cell>
          <cell r="AW304">
            <v>-64.703119000000001</v>
          </cell>
          <cell r="AX304">
            <v>-72.373760000000004</v>
          </cell>
          <cell r="AY304">
            <v>-79.788135999999994</v>
          </cell>
          <cell r="AZ304">
            <v>-86.151827999999995</v>
          </cell>
          <cell r="BA304">
            <v>-92.030918</v>
          </cell>
          <cell r="BB304">
            <v>-97.334754000000004</v>
          </cell>
          <cell r="BC304">
            <v>-102.49632</v>
          </cell>
          <cell r="BD304">
            <v>-107.47829</v>
          </cell>
          <cell r="BE304">
            <v>-111.53876</v>
          </cell>
          <cell r="BF304">
            <v>-115.14885</v>
          </cell>
          <cell r="BG304">
            <v>-118.63467</v>
          </cell>
          <cell r="BH304">
            <v>-121.4847</v>
          </cell>
          <cell r="BI304">
            <v>-124.23497999999999</v>
          </cell>
          <cell r="BJ304">
            <v>-126.61682999999999</v>
          </cell>
          <cell r="BK304">
            <v>-129.01751999999999</v>
          </cell>
          <cell r="BL304">
            <v>-130.59367</v>
          </cell>
          <cell r="BM304">
            <v>-131.41908000000001</v>
          </cell>
          <cell r="BN304">
            <v>-132.64375999999999</v>
          </cell>
          <cell r="BO304">
            <v>-133.44846999999999</v>
          </cell>
          <cell r="BP304">
            <v>-133.48142000000001</v>
          </cell>
          <cell r="BQ304">
            <v>-133.39100999999999</v>
          </cell>
          <cell r="BR304">
            <v>-132.97689</v>
          </cell>
          <cell r="BS304">
            <v>-132.29617999999999</v>
          </cell>
          <cell r="BT304">
            <v>-131.30187000000001</v>
          </cell>
          <cell r="BU304">
            <v>-130.00201999999999</v>
          </cell>
          <cell r="BV304">
            <v>-128.21803</v>
          </cell>
          <cell r="BW304">
            <v>-126.50595</v>
          </cell>
          <cell r="BX304">
            <v>-124.55555</v>
          </cell>
          <cell r="BY304">
            <v>-121.81204</v>
          </cell>
          <cell r="BZ304">
            <v>-119.06263</v>
          </cell>
          <cell r="CA304">
            <v>-115.96217</v>
          </cell>
          <cell r="CB304">
            <v>-112.501</v>
          </cell>
          <cell r="CC304">
            <v>-108.83647000000001</v>
          </cell>
          <cell r="CD304">
            <v>-104.62244</v>
          </cell>
          <cell r="CE304">
            <v>-100.22113</v>
          </cell>
          <cell r="CF304">
            <v>-95.641501000000005</v>
          </cell>
          <cell r="CG304">
            <v>-90.448437999999996</v>
          </cell>
          <cell r="CH304">
            <v>-85.383564000000007</v>
          </cell>
          <cell r="CI304">
            <v>-79.993414000000001</v>
          </cell>
          <cell r="CJ304">
            <v>-74.183425</v>
          </cell>
          <cell r="CK304">
            <v>-67.901073999999994</v>
          </cell>
          <cell r="CL304">
            <v>-61.358936</v>
          </cell>
          <cell r="CM304">
            <v>-54.379033999999997</v>
          </cell>
          <cell r="CN304">
            <v>-47.002001999999997</v>
          </cell>
          <cell r="CO304">
            <v>-39.482100000000003</v>
          </cell>
          <cell r="CP304">
            <v>-31.151651000000001</v>
          </cell>
          <cell r="CQ304">
            <v>-22.930592000000001</v>
          </cell>
          <cell r="CR304">
            <v>-14.494144</v>
          </cell>
          <cell r="CS304">
            <v>-5.4260637000000003</v>
          </cell>
          <cell r="CT304">
            <v>4.3182156000000003</v>
          </cell>
          <cell r="CU304">
            <v>14.074221</v>
          </cell>
          <cell r="CV304">
            <v>24.127251000000001</v>
          </cell>
          <cell r="CW304">
            <v>34.747013000000003</v>
          </cell>
        </row>
        <row r="305">
          <cell r="C305">
            <v>100</v>
          </cell>
          <cell r="D305">
            <v>100</v>
          </cell>
          <cell r="E305">
            <v>100</v>
          </cell>
          <cell r="F305">
            <v>100</v>
          </cell>
          <cell r="G305">
            <v>100</v>
          </cell>
          <cell r="H305">
            <v>100</v>
          </cell>
          <cell r="I305">
            <v>100</v>
          </cell>
          <cell r="J305">
            <v>100</v>
          </cell>
          <cell r="K305">
            <v>100</v>
          </cell>
          <cell r="L305">
            <v>100</v>
          </cell>
          <cell r="M305">
            <v>100</v>
          </cell>
          <cell r="N305">
            <v>100</v>
          </cell>
          <cell r="O305">
            <v>100</v>
          </cell>
          <cell r="P305">
            <v>100</v>
          </cell>
          <cell r="Q305">
            <v>100</v>
          </cell>
          <cell r="R305">
            <v>100</v>
          </cell>
          <cell r="S305">
            <v>100</v>
          </cell>
          <cell r="T305">
            <v>100</v>
          </cell>
          <cell r="U305">
            <v>100</v>
          </cell>
          <cell r="V305">
            <v>100</v>
          </cell>
          <cell r="W305">
            <v>100</v>
          </cell>
          <cell r="X305">
            <v>100</v>
          </cell>
          <cell r="Y305">
            <v>100</v>
          </cell>
          <cell r="Z305">
            <v>100</v>
          </cell>
          <cell r="AA305">
            <v>100</v>
          </cell>
          <cell r="AB305">
            <v>100</v>
          </cell>
          <cell r="AC305">
            <v>100</v>
          </cell>
          <cell r="AD305">
            <v>100</v>
          </cell>
          <cell r="AE305">
            <v>100</v>
          </cell>
          <cell r="AF305">
            <v>100</v>
          </cell>
          <cell r="AG305">
            <v>100</v>
          </cell>
          <cell r="AH305">
            <v>100</v>
          </cell>
          <cell r="AI305">
            <v>100</v>
          </cell>
          <cell r="AJ305">
            <v>99.418684999999996</v>
          </cell>
          <cell r="AK305">
            <v>80.459474999999998</v>
          </cell>
          <cell r="AL305">
            <v>62.472022000000003</v>
          </cell>
          <cell r="AM305">
            <v>46.575280999999997</v>
          </cell>
          <cell r="AN305">
            <v>30.693415999999999</v>
          </cell>
          <cell r="AO305">
            <v>17.071553000000002</v>
          </cell>
          <cell r="AP305">
            <v>3.6971338</v>
          </cell>
          <cell r="AQ305">
            <v>-8.6097125999999999</v>
          </cell>
          <cell r="AR305">
            <v>-19.986087000000001</v>
          </cell>
          <cell r="AS305">
            <v>-30.819230999999998</v>
          </cell>
          <cell r="AT305">
            <v>-40.578910999999998</v>
          </cell>
          <cell r="AU305">
            <v>-50.508392000000001</v>
          </cell>
          <cell r="AV305">
            <v>-58.967385</v>
          </cell>
          <cell r="AW305">
            <v>-67.074494000000001</v>
          </cell>
          <cell r="AX305">
            <v>-74.574393000000001</v>
          </cell>
          <cell r="AY305">
            <v>-81.346182999999996</v>
          </cell>
          <cell r="AZ305">
            <v>-88.342822999999996</v>
          </cell>
          <cell r="BA305">
            <v>-94.126226000000003</v>
          </cell>
          <cell r="BB305">
            <v>-99.225572</v>
          </cell>
          <cell r="BC305">
            <v>-104.20076</v>
          </cell>
          <cell r="BD305">
            <v>-108.92223</v>
          </cell>
          <cell r="BE305">
            <v>-113.16912000000001</v>
          </cell>
          <cell r="BF305">
            <v>-116.88402000000001</v>
          </cell>
          <cell r="BG305">
            <v>-120.28228</v>
          </cell>
          <cell r="BH305">
            <v>-123.22969999999999</v>
          </cell>
          <cell r="BI305">
            <v>-125.76796</v>
          </cell>
          <cell r="BJ305">
            <v>-127.96158</v>
          </cell>
          <cell r="BK305">
            <v>-130.10225</v>
          </cell>
          <cell r="BL305">
            <v>-131.38720000000001</v>
          </cell>
          <cell r="BM305">
            <v>-132.77203</v>
          </cell>
          <cell r="BN305">
            <v>-133.54886999999999</v>
          </cell>
          <cell r="BO305">
            <v>-134.42693</v>
          </cell>
          <cell r="BP305">
            <v>-134.42123000000001</v>
          </cell>
          <cell r="BQ305">
            <v>-133.97892999999999</v>
          </cell>
          <cell r="BR305">
            <v>-134.10400000000001</v>
          </cell>
          <cell r="BS305">
            <v>-133.08262999999999</v>
          </cell>
          <cell r="BT305">
            <v>-132.29734999999999</v>
          </cell>
          <cell r="BU305">
            <v>-130.89043000000001</v>
          </cell>
          <cell r="BV305">
            <v>-128.98240999999999</v>
          </cell>
          <cell r="BW305">
            <v>-127.28865999999999</v>
          </cell>
          <cell r="BX305">
            <v>-124.99637</v>
          </cell>
          <cell r="BY305">
            <v>-122.38468</v>
          </cell>
          <cell r="BZ305">
            <v>-119.79507</v>
          </cell>
          <cell r="CA305">
            <v>-116.61103</v>
          </cell>
          <cell r="CB305">
            <v>-112.92194000000001</v>
          </cell>
          <cell r="CC305">
            <v>-109.01721999999999</v>
          </cell>
          <cell r="CD305">
            <v>-104.92852999999999</v>
          </cell>
          <cell r="CE305">
            <v>-100.48224999999999</v>
          </cell>
          <cell r="CF305">
            <v>-95.757568000000006</v>
          </cell>
          <cell r="CG305">
            <v>-90.830215999999993</v>
          </cell>
          <cell r="CH305">
            <v>-85.650720000000007</v>
          </cell>
          <cell r="CI305">
            <v>-80.009044000000003</v>
          </cell>
          <cell r="CJ305">
            <v>-74.002830000000003</v>
          </cell>
          <cell r="CK305">
            <v>-67.812821</v>
          </cell>
          <cell r="CL305">
            <v>-61.075003000000002</v>
          </cell>
          <cell r="CM305">
            <v>-53.912334000000001</v>
          </cell>
          <cell r="CN305">
            <v>-46.541212999999999</v>
          </cell>
          <cell r="CO305">
            <v>-38.852832999999997</v>
          </cell>
          <cell r="CP305">
            <v>-30.457498999999999</v>
          </cell>
          <cell r="CQ305">
            <v>-22.212358999999999</v>
          </cell>
          <cell r="CR305">
            <v>-13.461771000000001</v>
          </cell>
          <cell r="CS305">
            <v>-4.1651420999999997</v>
          </cell>
          <cell r="CT305">
            <v>5.4060762999999996</v>
          </cell>
          <cell r="CU305">
            <v>15.356408</v>
          </cell>
          <cell r="CV305">
            <v>25.537714999999999</v>
          </cell>
          <cell r="CW305">
            <v>36.242978999999998</v>
          </cell>
        </row>
        <row r="306">
          <cell r="C306">
            <v>100</v>
          </cell>
          <cell r="D306">
            <v>100</v>
          </cell>
          <cell r="E306">
            <v>100</v>
          </cell>
          <cell r="F306">
            <v>100</v>
          </cell>
          <cell r="G306">
            <v>100</v>
          </cell>
          <cell r="H306">
            <v>100</v>
          </cell>
          <cell r="I306">
            <v>100</v>
          </cell>
          <cell r="J306">
            <v>100</v>
          </cell>
          <cell r="K306">
            <v>100</v>
          </cell>
          <cell r="L306">
            <v>100</v>
          </cell>
          <cell r="M306">
            <v>100</v>
          </cell>
          <cell r="N306">
            <v>100</v>
          </cell>
          <cell r="O306">
            <v>100</v>
          </cell>
          <cell r="P306">
            <v>100</v>
          </cell>
          <cell r="Q306">
            <v>100</v>
          </cell>
          <cell r="R306">
            <v>100</v>
          </cell>
          <cell r="S306">
            <v>100</v>
          </cell>
          <cell r="T306">
            <v>100</v>
          </cell>
          <cell r="U306">
            <v>100</v>
          </cell>
          <cell r="V306">
            <v>100</v>
          </cell>
          <cell r="W306">
            <v>100</v>
          </cell>
          <cell r="X306">
            <v>100</v>
          </cell>
          <cell r="Y306">
            <v>100</v>
          </cell>
          <cell r="Z306">
            <v>100</v>
          </cell>
          <cell r="AA306">
            <v>100</v>
          </cell>
          <cell r="AB306">
            <v>100</v>
          </cell>
          <cell r="AC306">
            <v>100</v>
          </cell>
          <cell r="AD306">
            <v>100</v>
          </cell>
          <cell r="AE306">
            <v>100</v>
          </cell>
          <cell r="AF306">
            <v>100</v>
          </cell>
          <cell r="AG306">
            <v>100</v>
          </cell>
          <cell r="AH306">
            <v>100</v>
          </cell>
          <cell r="AI306">
            <v>100</v>
          </cell>
          <cell r="AJ306">
            <v>95.367305000000002</v>
          </cell>
          <cell r="AK306">
            <v>76.547377999999995</v>
          </cell>
          <cell r="AL306">
            <v>59.567048999999997</v>
          </cell>
          <cell r="AM306">
            <v>43.242368999999997</v>
          </cell>
          <cell r="AN306">
            <v>27.864104000000001</v>
          </cell>
          <cell r="AO306">
            <v>13.913239000000001</v>
          </cell>
          <cell r="AP306">
            <v>0.96928782999999996</v>
          </cell>
          <cell r="AQ306">
            <v>-10.927161999999999</v>
          </cell>
          <cell r="AR306">
            <v>-22.552949000000002</v>
          </cell>
          <cell r="AS306">
            <v>-33.221972999999998</v>
          </cell>
          <cell r="AT306">
            <v>-42.826765999999999</v>
          </cell>
          <cell r="AU306">
            <v>-52.850850000000001</v>
          </cell>
          <cell r="AV306">
            <v>-61.026924999999999</v>
          </cell>
          <cell r="AW306">
            <v>-68.919301000000004</v>
          </cell>
          <cell r="AX306">
            <v>-76.487849999999995</v>
          </cell>
          <cell r="AY306">
            <v>-83.670150000000007</v>
          </cell>
          <cell r="AZ306">
            <v>-90.186678999999998</v>
          </cell>
          <cell r="BA306">
            <v>-95.889172000000002</v>
          </cell>
          <cell r="BB306">
            <v>-101.16732</v>
          </cell>
          <cell r="BC306">
            <v>-106.05304</v>
          </cell>
          <cell r="BD306">
            <v>-110.52061999999999</v>
          </cell>
          <cell r="BE306">
            <v>-114.84313</v>
          </cell>
          <cell r="BF306">
            <v>-118.53804</v>
          </cell>
          <cell r="BG306">
            <v>-121.67465</v>
          </cell>
          <cell r="BH306">
            <v>-124.77952000000001</v>
          </cell>
          <cell r="BI306">
            <v>-127.01896000000001</v>
          </cell>
          <cell r="BJ306">
            <v>-129.15226999999999</v>
          </cell>
          <cell r="BK306">
            <v>-131.05135000000001</v>
          </cell>
          <cell r="BL306">
            <v>-132.68004999999999</v>
          </cell>
          <cell r="BM306">
            <v>-133.85602</v>
          </cell>
          <cell r="BN306">
            <v>-134.84369000000001</v>
          </cell>
          <cell r="BO306">
            <v>-135.22234</v>
          </cell>
          <cell r="BP306">
            <v>-135.20974000000001</v>
          </cell>
          <cell r="BQ306">
            <v>-135.13133999999999</v>
          </cell>
          <cell r="BR306">
            <v>-135.00314</v>
          </cell>
          <cell r="BS306">
            <v>-133.90674000000001</v>
          </cell>
          <cell r="BT306">
            <v>-132.95405</v>
          </cell>
          <cell r="BU306">
            <v>-131.57919000000001</v>
          </cell>
          <cell r="BV306">
            <v>-129.86206000000001</v>
          </cell>
          <cell r="BW306">
            <v>-128.20166</v>
          </cell>
          <cell r="BX306">
            <v>-125.92082000000001</v>
          </cell>
          <cell r="BY306">
            <v>-123.15881</v>
          </cell>
          <cell r="BZ306">
            <v>-120.24097999999999</v>
          </cell>
          <cell r="CA306">
            <v>-116.90403000000001</v>
          </cell>
          <cell r="CB306">
            <v>-113.46442</v>
          </cell>
          <cell r="CC306">
            <v>-109.43884</v>
          </cell>
          <cell r="CD306">
            <v>-105.10012</v>
          </cell>
          <cell r="CE306">
            <v>-100.75767</v>
          </cell>
          <cell r="CF306">
            <v>-95.839297000000002</v>
          </cell>
          <cell r="CG306">
            <v>-91.009873999999996</v>
          </cell>
          <cell r="CH306">
            <v>-85.650248000000005</v>
          </cell>
          <cell r="CI306">
            <v>-80.029252999999997</v>
          </cell>
          <cell r="CJ306">
            <v>-73.803228000000004</v>
          </cell>
          <cell r="CK306">
            <v>-67.651272000000006</v>
          </cell>
          <cell r="CL306">
            <v>-60.923163000000002</v>
          </cell>
          <cell r="CM306">
            <v>-53.310721999999998</v>
          </cell>
          <cell r="CN306">
            <v>-46.197386000000002</v>
          </cell>
          <cell r="CO306">
            <v>-38.285971000000004</v>
          </cell>
          <cell r="CP306">
            <v>-29.760521000000001</v>
          </cell>
          <cell r="CQ306">
            <v>-21.376418999999999</v>
          </cell>
          <cell r="CR306">
            <v>-12.491218999999999</v>
          </cell>
          <cell r="CS306">
            <v>-3.2946482000000001</v>
          </cell>
          <cell r="CT306">
            <v>6.7067199000000004</v>
          </cell>
          <cell r="CU306">
            <v>16.883979</v>
          </cell>
          <cell r="CV306">
            <v>27.080867999999999</v>
          </cell>
          <cell r="CW306">
            <v>37.933846000000003</v>
          </cell>
        </row>
        <row r="307">
          <cell r="C307">
            <v>100</v>
          </cell>
          <cell r="D307">
            <v>100</v>
          </cell>
          <cell r="E307">
            <v>100</v>
          </cell>
          <cell r="F307">
            <v>100</v>
          </cell>
          <cell r="G307">
            <v>100</v>
          </cell>
          <cell r="H307">
            <v>100</v>
          </cell>
          <cell r="I307">
            <v>100</v>
          </cell>
          <cell r="J307">
            <v>100</v>
          </cell>
          <cell r="K307">
            <v>100</v>
          </cell>
          <cell r="L307">
            <v>100</v>
          </cell>
          <cell r="M307">
            <v>100</v>
          </cell>
          <cell r="N307">
            <v>100</v>
          </cell>
          <cell r="O307">
            <v>100</v>
          </cell>
          <cell r="P307">
            <v>100</v>
          </cell>
          <cell r="Q307">
            <v>100</v>
          </cell>
          <cell r="R307">
            <v>100</v>
          </cell>
          <cell r="S307">
            <v>100</v>
          </cell>
          <cell r="T307">
            <v>100</v>
          </cell>
          <cell r="U307">
            <v>100</v>
          </cell>
          <cell r="V307">
            <v>100</v>
          </cell>
          <cell r="W307">
            <v>100</v>
          </cell>
          <cell r="X307">
            <v>100</v>
          </cell>
          <cell r="Y307">
            <v>100</v>
          </cell>
          <cell r="Z307">
            <v>100</v>
          </cell>
          <cell r="AA307">
            <v>100</v>
          </cell>
          <cell r="AB307">
            <v>100</v>
          </cell>
          <cell r="AC307">
            <v>100</v>
          </cell>
          <cell r="AD307">
            <v>100</v>
          </cell>
          <cell r="AE307">
            <v>100</v>
          </cell>
          <cell r="AF307">
            <v>100</v>
          </cell>
          <cell r="AG307">
            <v>100</v>
          </cell>
          <cell r="AH307">
            <v>100</v>
          </cell>
          <cell r="AI307">
            <v>100</v>
          </cell>
          <cell r="AJ307">
            <v>91.590452999999997</v>
          </cell>
          <cell r="AK307">
            <v>73.160120000000006</v>
          </cell>
          <cell r="AL307">
            <v>56.350859</v>
          </cell>
          <cell r="AM307">
            <v>39.935692000000003</v>
          </cell>
          <cell r="AN307">
            <v>25.016272000000001</v>
          </cell>
          <cell r="AO307">
            <v>11.092095</v>
          </cell>
          <cell r="AP307">
            <v>-1.7119247</v>
          </cell>
          <cell r="AQ307">
            <v>-13.922696</v>
          </cell>
          <cell r="AR307">
            <v>-24.806470000000001</v>
          </cell>
          <cell r="AS307">
            <v>-35.762884999999997</v>
          </cell>
          <cell r="AT307">
            <v>-45.334924999999998</v>
          </cell>
          <cell r="AU307">
            <v>-54.809190000000001</v>
          </cell>
          <cell r="AV307">
            <v>-63.299039</v>
          </cell>
          <cell r="AW307">
            <v>-71.335158000000007</v>
          </cell>
          <cell r="AX307">
            <v>-78.515389999999996</v>
          </cell>
          <cell r="AY307">
            <v>-85.642578</v>
          </cell>
          <cell r="AZ307">
            <v>-91.920820000000006</v>
          </cell>
          <cell r="BA307">
            <v>-97.770000999999993</v>
          </cell>
          <cell r="BB307">
            <v>-102.76997</v>
          </cell>
          <cell r="BC307">
            <v>-107.64413999999999</v>
          </cell>
          <cell r="BD307">
            <v>-112.02958</v>
          </cell>
          <cell r="BE307">
            <v>-116.45331</v>
          </cell>
          <cell r="BF307">
            <v>-119.88889</v>
          </cell>
          <cell r="BG307">
            <v>-122.85720000000001</v>
          </cell>
          <cell r="BH307">
            <v>-125.93895000000001</v>
          </cell>
          <cell r="BI307">
            <v>-128.51433</v>
          </cell>
          <cell r="BJ307">
            <v>-130.55069</v>
          </cell>
          <cell r="BK307">
            <v>-132.48009999999999</v>
          </cell>
          <cell r="BL307">
            <v>-133.76542000000001</v>
          </cell>
          <cell r="BM307">
            <v>-135.19144</v>
          </cell>
          <cell r="BN307">
            <v>-135.74606</v>
          </cell>
          <cell r="BO307">
            <v>-136.49537000000001</v>
          </cell>
          <cell r="BP307">
            <v>-136.32423</v>
          </cell>
          <cell r="BQ307">
            <v>-136.15056999999999</v>
          </cell>
          <cell r="BR307">
            <v>-135.76641000000001</v>
          </cell>
          <cell r="BS307">
            <v>-135.03918999999999</v>
          </cell>
          <cell r="BT307">
            <v>-133.72543999999999</v>
          </cell>
          <cell r="BU307">
            <v>-132.35288</v>
          </cell>
          <cell r="BV307">
            <v>-130.79828000000001</v>
          </cell>
          <cell r="BW307">
            <v>-128.88661999999999</v>
          </cell>
          <cell r="BX307">
            <v>-126.26809</v>
          </cell>
          <cell r="BY307">
            <v>-123.99091</v>
          </cell>
          <cell r="BZ307">
            <v>-120.69681</v>
          </cell>
          <cell r="CA307">
            <v>-117.62027999999999</v>
          </cell>
          <cell r="CB307">
            <v>-113.71639999999999</v>
          </cell>
          <cell r="CC307">
            <v>-109.80086</v>
          </cell>
          <cell r="CD307">
            <v>-105.44757</v>
          </cell>
          <cell r="CE307">
            <v>-100.83216</v>
          </cell>
          <cell r="CF307">
            <v>-95.990398999999996</v>
          </cell>
          <cell r="CG307">
            <v>-91.085072999999994</v>
          </cell>
          <cell r="CH307">
            <v>-85.826907000000006</v>
          </cell>
          <cell r="CI307">
            <v>-79.890156000000005</v>
          </cell>
          <cell r="CJ307">
            <v>-73.856560000000002</v>
          </cell>
          <cell r="CK307">
            <v>-67.302885000000003</v>
          </cell>
          <cell r="CL307">
            <v>-60.473416999999998</v>
          </cell>
          <cell r="CM307">
            <v>-53.076143999999999</v>
          </cell>
          <cell r="CN307">
            <v>-45.643645999999997</v>
          </cell>
          <cell r="CO307">
            <v>-37.428268000000003</v>
          </cell>
          <cell r="CP307">
            <v>-29.219806999999999</v>
          </cell>
          <cell r="CQ307">
            <v>-20.218115000000001</v>
          </cell>
          <cell r="CR307">
            <v>-11.190213999999999</v>
          </cell>
          <cell r="CS307">
            <v>-2.0292365999999999</v>
          </cell>
          <cell r="CT307">
            <v>8.0778870999999999</v>
          </cell>
          <cell r="CU307">
            <v>18.305205000000001</v>
          </cell>
          <cell r="CV307">
            <v>28.826360000000001</v>
          </cell>
          <cell r="CW307">
            <v>39.778143</v>
          </cell>
        </row>
        <row r="308">
          <cell r="C308">
            <v>100</v>
          </cell>
          <cell r="D308">
            <v>100</v>
          </cell>
          <cell r="E308">
            <v>100</v>
          </cell>
          <cell r="F308">
            <v>100</v>
          </cell>
          <cell r="G308">
            <v>100</v>
          </cell>
          <cell r="H308">
            <v>100</v>
          </cell>
          <cell r="I308">
            <v>100</v>
          </cell>
          <cell r="J308">
            <v>100</v>
          </cell>
          <cell r="K308">
            <v>100</v>
          </cell>
          <cell r="L308">
            <v>100</v>
          </cell>
          <cell r="M308">
            <v>100</v>
          </cell>
          <cell r="N308">
            <v>100</v>
          </cell>
          <cell r="O308">
            <v>100</v>
          </cell>
          <cell r="P308">
            <v>100</v>
          </cell>
          <cell r="Q308">
            <v>100</v>
          </cell>
          <cell r="R308">
            <v>100</v>
          </cell>
          <cell r="S308">
            <v>100</v>
          </cell>
          <cell r="T308">
            <v>100</v>
          </cell>
          <cell r="U308">
            <v>100</v>
          </cell>
          <cell r="V308">
            <v>100</v>
          </cell>
          <cell r="W308">
            <v>100</v>
          </cell>
          <cell r="X308">
            <v>100</v>
          </cell>
          <cell r="Y308">
            <v>100</v>
          </cell>
          <cell r="Z308">
            <v>100</v>
          </cell>
          <cell r="AA308">
            <v>100</v>
          </cell>
          <cell r="AB308">
            <v>100</v>
          </cell>
          <cell r="AC308">
            <v>100</v>
          </cell>
          <cell r="AD308">
            <v>100</v>
          </cell>
          <cell r="AE308">
            <v>100</v>
          </cell>
          <cell r="AF308">
            <v>100</v>
          </cell>
          <cell r="AG308">
            <v>100</v>
          </cell>
          <cell r="AH308">
            <v>100</v>
          </cell>
          <cell r="AI308">
            <v>100</v>
          </cell>
          <cell r="AJ308">
            <v>88.277658000000002</v>
          </cell>
          <cell r="AK308">
            <v>69.985467999999997</v>
          </cell>
          <cell r="AL308">
            <v>52.493808999999999</v>
          </cell>
          <cell r="AM308">
            <v>37.032634000000002</v>
          </cell>
          <cell r="AN308">
            <v>22.028894999999999</v>
          </cell>
          <cell r="AO308">
            <v>8.0451409999999992</v>
          </cell>
          <cell r="AP308">
            <v>-4.8510771000000004</v>
          </cell>
          <cell r="AQ308">
            <v>-16.753312999999999</v>
          </cell>
          <cell r="AR308">
            <v>-27.968955000000001</v>
          </cell>
          <cell r="AS308">
            <v>-37.977200000000003</v>
          </cell>
          <cell r="AT308">
            <v>-47.841560000000001</v>
          </cell>
          <cell r="AU308">
            <v>-56.948231</v>
          </cell>
          <cell r="AV308">
            <v>-65.690207999999998</v>
          </cell>
          <cell r="AW308">
            <v>-73.295840999999996</v>
          </cell>
          <cell r="AX308">
            <v>-81.063955000000007</v>
          </cell>
          <cell r="AY308">
            <v>-87.674892</v>
          </cell>
          <cell r="AZ308">
            <v>-93.866191999999998</v>
          </cell>
          <cell r="BA308">
            <v>-99.493179999999995</v>
          </cell>
          <cell r="BB308">
            <v>-104.95356</v>
          </cell>
          <cell r="BC308">
            <v>-109.86009</v>
          </cell>
          <cell r="BD308">
            <v>-114.10773</v>
          </cell>
          <cell r="BE308">
            <v>-118.04218</v>
          </cell>
          <cell r="BF308">
            <v>-121.49087</v>
          </cell>
          <cell r="BG308">
            <v>-124.34831</v>
          </cell>
          <cell r="BH308">
            <v>-127.25530000000001</v>
          </cell>
          <cell r="BI308">
            <v>-129.65640999999999</v>
          </cell>
          <cell r="BJ308">
            <v>-131.70532</v>
          </cell>
          <cell r="BK308">
            <v>-133.67132000000001</v>
          </cell>
          <cell r="BL308">
            <v>-135.06018</v>
          </cell>
          <cell r="BM308">
            <v>-136.13839999999999</v>
          </cell>
          <cell r="BN308">
            <v>-137.08860000000001</v>
          </cell>
          <cell r="BO308">
            <v>-137.37366</v>
          </cell>
          <cell r="BP308">
            <v>-137.60196999999999</v>
          </cell>
          <cell r="BQ308">
            <v>-137.13712000000001</v>
          </cell>
          <cell r="BR308">
            <v>-136.62327999999999</v>
          </cell>
          <cell r="BS308">
            <v>-135.56030999999999</v>
          </cell>
          <cell r="BT308">
            <v>-134.83687</v>
          </cell>
          <cell r="BU308">
            <v>-133.18710999999999</v>
          </cell>
          <cell r="BV308">
            <v>-131.62617</v>
          </cell>
          <cell r="BW308">
            <v>-129.24222</v>
          </cell>
          <cell r="BX308">
            <v>-127.09786</v>
          </cell>
          <cell r="BY308">
            <v>-124.24267999999999</v>
          </cell>
          <cell r="BZ308">
            <v>-121.49925</v>
          </cell>
          <cell r="CA308">
            <v>-118.09702</v>
          </cell>
          <cell r="CB308">
            <v>-114.02804</v>
          </cell>
          <cell r="CC308">
            <v>-110.131</v>
          </cell>
          <cell r="CD308">
            <v>-105.8022</v>
          </cell>
          <cell r="CE308">
            <v>-101.32881</v>
          </cell>
          <cell r="CF308">
            <v>-96.152894000000003</v>
          </cell>
          <cell r="CG308">
            <v>-91.217774000000006</v>
          </cell>
          <cell r="CH308">
            <v>-85.817840000000004</v>
          </cell>
          <cell r="CI308">
            <v>-79.981380999999999</v>
          </cell>
          <cell r="CJ308">
            <v>-73.732370000000003</v>
          </cell>
          <cell r="CK308">
            <v>-66.932935000000001</v>
          </cell>
          <cell r="CL308">
            <v>-59.999201999999997</v>
          </cell>
          <cell r="CM308">
            <v>-52.519407000000001</v>
          </cell>
          <cell r="CN308">
            <v>-45.163012999999999</v>
          </cell>
          <cell r="CO308">
            <v>-37.036647000000002</v>
          </cell>
          <cell r="CP308">
            <v>-28.313521000000001</v>
          </cell>
          <cell r="CQ308">
            <v>-19.487296000000001</v>
          </cell>
          <cell r="CR308">
            <v>-10.254365</v>
          </cell>
          <cell r="CS308">
            <v>-0.73863698</v>
          </cell>
          <cell r="CT308">
            <v>9.0873539999999995</v>
          </cell>
          <cell r="CU308">
            <v>19.675891</v>
          </cell>
          <cell r="CV308">
            <v>30.545584000000002</v>
          </cell>
          <cell r="CW308">
            <v>41.401952000000001</v>
          </cell>
        </row>
        <row r="309">
          <cell r="C309">
            <v>100</v>
          </cell>
          <cell r="D309">
            <v>100</v>
          </cell>
          <cell r="E309">
            <v>100</v>
          </cell>
          <cell r="F309">
            <v>100</v>
          </cell>
          <cell r="G309">
            <v>100</v>
          </cell>
          <cell r="H309">
            <v>100</v>
          </cell>
          <cell r="I309">
            <v>100</v>
          </cell>
          <cell r="J309">
            <v>100</v>
          </cell>
          <cell r="K309">
            <v>100</v>
          </cell>
          <cell r="L309">
            <v>100</v>
          </cell>
          <cell r="M309">
            <v>100</v>
          </cell>
          <cell r="N309">
            <v>100</v>
          </cell>
          <cell r="O309">
            <v>100</v>
          </cell>
          <cell r="P309">
            <v>100</v>
          </cell>
          <cell r="Q309">
            <v>100</v>
          </cell>
          <cell r="R309">
            <v>100</v>
          </cell>
          <cell r="S309">
            <v>100</v>
          </cell>
          <cell r="T309">
            <v>100</v>
          </cell>
          <cell r="U309">
            <v>100</v>
          </cell>
          <cell r="V309">
            <v>100</v>
          </cell>
          <cell r="W309">
            <v>100</v>
          </cell>
          <cell r="X309">
            <v>100</v>
          </cell>
          <cell r="Y309">
            <v>100</v>
          </cell>
          <cell r="Z309">
            <v>100</v>
          </cell>
          <cell r="AA309">
            <v>100</v>
          </cell>
          <cell r="AB309">
            <v>100</v>
          </cell>
          <cell r="AC309">
            <v>100</v>
          </cell>
          <cell r="AD309">
            <v>100</v>
          </cell>
          <cell r="AE309">
            <v>100</v>
          </cell>
          <cell r="AF309">
            <v>100</v>
          </cell>
          <cell r="AG309">
            <v>100</v>
          </cell>
          <cell r="AH309">
            <v>100</v>
          </cell>
          <cell r="AI309">
            <v>100</v>
          </cell>
          <cell r="AJ309">
            <v>84.584519999999998</v>
          </cell>
          <cell r="AK309">
            <v>66.404821999999996</v>
          </cell>
          <cell r="AL309">
            <v>49.205927000000003</v>
          </cell>
          <cell r="AM309">
            <v>33.551558999999997</v>
          </cell>
          <cell r="AN309">
            <v>18.977252</v>
          </cell>
          <cell r="AO309">
            <v>5.4639850000000001</v>
          </cell>
          <cell r="AP309">
            <v>-7.9553592000000002</v>
          </cell>
          <cell r="AQ309">
            <v>-18.995272</v>
          </cell>
          <cell r="AR309">
            <v>-30.427365999999999</v>
          </cell>
          <cell r="AS309">
            <v>-40.704748000000002</v>
          </cell>
          <cell r="AT309">
            <v>-50.081923000000003</v>
          </cell>
          <cell r="AU309">
            <v>-59.057048000000002</v>
          </cell>
          <cell r="AV309">
            <v>-67.849556000000007</v>
          </cell>
          <cell r="AW309">
            <v>-75.689121</v>
          </cell>
          <cell r="AX309">
            <v>-83.178561000000002</v>
          </cell>
          <cell r="AY309">
            <v>-89.590473000000003</v>
          </cell>
          <cell r="AZ309">
            <v>-96.024387000000004</v>
          </cell>
          <cell r="BA309">
            <v>-101.14127000000001</v>
          </cell>
          <cell r="BB309">
            <v>-106.58382</v>
          </cell>
          <cell r="BC309">
            <v>-111.30905</v>
          </cell>
          <cell r="BD309">
            <v>-115.53758999999999</v>
          </cell>
          <cell r="BE309">
            <v>-119.61481999999999</v>
          </cell>
          <cell r="BF309">
            <v>-123.08635</v>
          </cell>
          <cell r="BG309">
            <v>-126.14775</v>
          </cell>
          <cell r="BH309">
            <v>-128.57669000000001</v>
          </cell>
          <cell r="BI309">
            <v>-131.03163000000001</v>
          </cell>
          <cell r="BJ309">
            <v>-133.44651999999999</v>
          </cell>
          <cell r="BK309">
            <v>-134.98379</v>
          </cell>
          <cell r="BL309">
            <v>-136.15110000000001</v>
          </cell>
          <cell r="BM309">
            <v>-137.12629000000001</v>
          </cell>
          <cell r="BN309">
            <v>-138.26254</v>
          </cell>
          <cell r="BO309">
            <v>-138.56464</v>
          </cell>
          <cell r="BP309">
            <v>-138.55061000000001</v>
          </cell>
          <cell r="BQ309">
            <v>-137.83663000000001</v>
          </cell>
          <cell r="BR309">
            <v>-137.43693999999999</v>
          </cell>
          <cell r="BS309">
            <v>-136.81531000000001</v>
          </cell>
          <cell r="BT309">
            <v>-135.54086000000001</v>
          </cell>
          <cell r="BU309">
            <v>-134.15866</v>
          </cell>
          <cell r="BV309">
            <v>-131.93106</v>
          </cell>
          <cell r="BW309">
            <v>-129.99212</v>
          </cell>
          <cell r="BX309">
            <v>-127.55915</v>
          </cell>
          <cell r="BY309">
            <v>-124.85822</v>
          </cell>
          <cell r="BZ309">
            <v>-121.95313</v>
          </cell>
          <cell r="CA309">
            <v>-118.44625000000001</v>
          </cell>
          <cell r="CB309">
            <v>-114.81789999999999</v>
          </cell>
          <cell r="CC309">
            <v>-110.50906000000001</v>
          </cell>
          <cell r="CD309">
            <v>-106.07453</v>
          </cell>
          <cell r="CE309">
            <v>-101.57151</v>
          </cell>
          <cell r="CF309">
            <v>-96.752829000000006</v>
          </cell>
          <cell r="CG309">
            <v>-91.628124999999997</v>
          </cell>
          <cell r="CH309">
            <v>-85.807304999999999</v>
          </cell>
          <cell r="CI309">
            <v>-79.684769000000003</v>
          </cell>
          <cell r="CJ309">
            <v>-73.254267999999996</v>
          </cell>
          <cell r="CK309">
            <v>-66.436796000000001</v>
          </cell>
          <cell r="CL309">
            <v>-59.469388000000002</v>
          </cell>
          <cell r="CM309">
            <v>-52.018721999999997</v>
          </cell>
          <cell r="CN309">
            <v>-44.414251999999998</v>
          </cell>
          <cell r="CO309">
            <v>-36.100146000000002</v>
          </cell>
          <cell r="CP309">
            <v>-27.497548999999999</v>
          </cell>
          <cell r="CQ309">
            <v>-18.572317999999999</v>
          </cell>
          <cell r="CR309">
            <v>-9.0293835999999992</v>
          </cell>
          <cell r="CS309">
            <v>0.44941308000000002</v>
          </cell>
          <cell r="CT309">
            <v>10.647686999999999</v>
          </cell>
          <cell r="CU309">
            <v>21.09769</v>
          </cell>
          <cell r="CV309">
            <v>32.037813</v>
          </cell>
          <cell r="CW309">
            <v>43.207796999999999</v>
          </cell>
        </row>
        <row r="310">
          <cell r="C310">
            <v>100</v>
          </cell>
          <cell r="D310">
            <v>100</v>
          </cell>
          <cell r="E310">
            <v>100</v>
          </cell>
          <cell r="F310">
            <v>100</v>
          </cell>
          <cell r="G310">
            <v>100</v>
          </cell>
          <cell r="H310">
            <v>100</v>
          </cell>
          <cell r="I310">
            <v>100</v>
          </cell>
          <cell r="J310">
            <v>100</v>
          </cell>
          <cell r="K310">
            <v>100</v>
          </cell>
          <cell r="L310">
            <v>100</v>
          </cell>
          <cell r="M310">
            <v>100</v>
          </cell>
          <cell r="N310">
            <v>100</v>
          </cell>
          <cell r="O310">
            <v>100</v>
          </cell>
          <cell r="P310">
            <v>100</v>
          </cell>
          <cell r="Q310">
            <v>100</v>
          </cell>
          <cell r="R310">
            <v>100</v>
          </cell>
          <cell r="S310">
            <v>100</v>
          </cell>
          <cell r="T310">
            <v>100</v>
          </cell>
          <cell r="U310">
            <v>100</v>
          </cell>
          <cell r="V310">
            <v>100</v>
          </cell>
          <cell r="W310">
            <v>100</v>
          </cell>
          <cell r="X310">
            <v>100</v>
          </cell>
          <cell r="Y310">
            <v>100</v>
          </cell>
          <cell r="Z310">
            <v>100</v>
          </cell>
          <cell r="AA310">
            <v>100</v>
          </cell>
          <cell r="AB310">
            <v>100</v>
          </cell>
          <cell r="AC310">
            <v>100</v>
          </cell>
          <cell r="AD310">
            <v>100</v>
          </cell>
          <cell r="AE310">
            <v>100</v>
          </cell>
          <cell r="AF310">
            <v>100</v>
          </cell>
          <cell r="AG310">
            <v>100</v>
          </cell>
          <cell r="AH310">
            <v>100</v>
          </cell>
          <cell r="AI310">
            <v>100</v>
          </cell>
          <cell r="AJ310">
            <v>80.531284999999997</v>
          </cell>
          <cell r="AK310">
            <v>62.695414999999997</v>
          </cell>
          <cell r="AL310">
            <v>45.881675999999999</v>
          </cell>
          <cell r="AM310">
            <v>31.045615000000002</v>
          </cell>
          <cell r="AN310">
            <v>16.056291999999999</v>
          </cell>
          <cell r="AO310">
            <v>2.4194374000000001</v>
          </cell>
          <cell r="AP310">
            <v>-10.179047000000001</v>
          </cell>
          <cell r="AQ310">
            <v>-22.264688</v>
          </cell>
          <cell r="AR310">
            <v>-32.955800000000004</v>
          </cell>
          <cell r="AS310">
            <v>-43.098781000000002</v>
          </cell>
          <cell r="AT310">
            <v>-52.571531</v>
          </cell>
          <cell r="AU310">
            <v>-61.533898999999998</v>
          </cell>
          <cell r="AV310">
            <v>-70.238404000000003</v>
          </cell>
          <cell r="AW310">
            <v>-77.566314000000006</v>
          </cell>
          <cell r="AX310">
            <v>-84.753727999999995</v>
          </cell>
          <cell r="AY310">
            <v>-91.393932000000007</v>
          </cell>
          <cell r="AZ310">
            <v>-97.521206000000006</v>
          </cell>
          <cell r="BA310">
            <v>-103.08268</v>
          </cell>
          <cell r="BB310">
            <v>-107.91173000000001</v>
          </cell>
          <cell r="BC310">
            <v>-112.87425</v>
          </cell>
          <cell r="BD310">
            <v>-117.24361</v>
          </cell>
          <cell r="BE310">
            <v>-121.03012</v>
          </cell>
          <cell r="BF310">
            <v>-124.23442</v>
          </cell>
          <cell r="BG310">
            <v>-127.63676</v>
          </cell>
          <cell r="BH310">
            <v>-130.11041</v>
          </cell>
          <cell r="BI310">
            <v>-132.39062999999999</v>
          </cell>
          <cell r="BJ310">
            <v>-134.51034999999999</v>
          </cell>
          <cell r="BK310">
            <v>-136.23594</v>
          </cell>
          <cell r="BL310">
            <v>-137.35808</v>
          </cell>
          <cell r="BM310">
            <v>-138.77175</v>
          </cell>
          <cell r="BN310">
            <v>-139.18052</v>
          </cell>
          <cell r="BO310">
            <v>-139.43214</v>
          </cell>
          <cell r="BP310">
            <v>-139.41698</v>
          </cell>
          <cell r="BQ310">
            <v>-138.85086999999999</v>
          </cell>
          <cell r="BR310">
            <v>-138.54544000000001</v>
          </cell>
          <cell r="BS310">
            <v>-137.83357000000001</v>
          </cell>
          <cell r="BT310">
            <v>-136.40819999999999</v>
          </cell>
          <cell r="BU310">
            <v>-134.81397000000001</v>
          </cell>
          <cell r="BV310">
            <v>-132.84576000000001</v>
          </cell>
          <cell r="BW310">
            <v>-130.79005000000001</v>
          </cell>
          <cell r="BX310">
            <v>-128.17707999999999</v>
          </cell>
          <cell r="BY310">
            <v>-125.59994</v>
          </cell>
          <cell r="BZ310">
            <v>-122.59296000000001</v>
          </cell>
          <cell r="CA310">
            <v>-118.85312</v>
          </cell>
          <cell r="CB310">
            <v>-115.15514</v>
          </cell>
          <cell r="CC310">
            <v>-111.01607</v>
          </cell>
          <cell r="CD310">
            <v>-106.53225999999999</v>
          </cell>
          <cell r="CE310">
            <v>-101.82626999999999</v>
          </cell>
          <cell r="CF310">
            <v>-97.007863</v>
          </cell>
          <cell r="CG310">
            <v>-91.567673999999997</v>
          </cell>
          <cell r="CH310">
            <v>-85.698308999999995</v>
          </cell>
          <cell r="CI310">
            <v>-79.572303000000005</v>
          </cell>
          <cell r="CJ310">
            <v>-72.960023000000007</v>
          </cell>
          <cell r="CK310">
            <v>-66.082628999999997</v>
          </cell>
          <cell r="CL310">
            <v>-58.845612000000003</v>
          </cell>
          <cell r="CM310">
            <v>-51.530700000000003</v>
          </cell>
          <cell r="CN310">
            <v>-43.531992000000002</v>
          </cell>
          <cell r="CO310">
            <v>-35.032983000000002</v>
          </cell>
          <cell r="CP310">
            <v>-26.534929999999999</v>
          </cell>
          <cell r="CQ310">
            <v>-17.41525</v>
          </cell>
          <cell r="CR310">
            <v>-8.1876423000000003</v>
          </cell>
          <cell r="CS310">
            <v>1.7965916</v>
          </cell>
          <cell r="CT310">
            <v>11.891152999999999</v>
          </cell>
          <cell r="CU310">
            <v>22.820682000000001</v>
          </cell>
          <cell r="CV310">
            <v>33.940525000000001</v>
          </cell>
          <cell r="CW310">
            <v>45.281627</v>
          </cell>
        </row>
        <row r="311">
          <cell r="C311">
            <v>100</v>
          </cell>
          <cell r="D311">
            <v>100</v>
          </cell>
          <cell r="E311">
            <v>100</v>
          </cell>
          <cell r="F311">
            <v>100</v>
          </cell>
          <cell r="G311">
            <v>100</v>
          </cell>
          <cell r="H311">
            <v>100</v>
          </cell>
          <cell r="I311">
            <v>100</v>
          </cell>
          <cell r="J311">
            <v>100</v>
          </cell>
          <cell r="K311">
            <v>100</v>
          </cell>
          <cell r="L311">
            <v>100</v>
          </cell>
          <cell r="M311">
            <v>100</v>
          </cell>
          <cell r="N311">
            <v>100</v>
          </cell>
          <cell r="O311">
            <v>100</v>
          </cell>
          <cell r="P311">
            <v>100</v>
          </cell>
          <cell r="Q311">
            <v>100</v>
          </cell>
          <cell r="R311">
            <v>100</v>
          </cell>
          <cell r="S311">
            <v>100</v>
          </cell>
          <cell r="T311">
            <v>100</v>
          </cell>
          <cell r="U311">
            <v>100</v>
          </cell>
          <cell r="V311">
            <v>100</v>
          </cell>
          <cell r="W311">
            <v>100</v>
          </cell>
          <cell r="X311">
            <v>100</v>
          </cell>
          <cell r="Y311">
            <v>100</v>
          </cell>
          <cell r="Z311">
            <v>100</v>
          </cell>
          <cell r="AA311">
            <v>100</v>
          </cell>
          <cell r="AB311">
            <v>100</v>
          </cell>
          <cell r="AC311">
            <v>100</v>
          </cell>
          <cell r="AD311">
            <v>100</v>
          </cell>
          <cell r="AE311">
            <v>100</v>
          </cell>
          <cell r="AF311">
            <v>100</v>
          </cell>
          <cell r="AG311">
            <v>100</v>
          </cell>
          <cell r="AH311">
            <v>100</v>
          </cell>
          <cell r="AI311">
            <v>95.962671999999998</v>
          </cell>
          <cell r="AJ311">
            <v>76.978882999999996</v>
          </cell>
          <cell r="AK311">
            <v>59.160189000000003</v>
          </cell>
          <cell r="AL311">
            <v>42.383757000000003</v>
          </cell>
          <cell r="AM311">
            <v>27.326533000000001</v>
          </cell>
          <cell r="AN311">
            <v>12.908823</v>
          </cell>
          <cell r="AO311">
            <v>-0.39282936000000002</v>
          </cell>
          <cell r="AP311">
            <v>-13.142778</v>
          </cell>
          <cell r="AQ311">
            <v>-24.600217000000001</v>
          </cell>
          <cell r="AR311">
            <v>-35.433436999999998</v>
          </cell>
          <cell r="AS311">
            <v>-45.247484999999998</v>
          </cell>
          <cell r="AT311">
            <v>-54.753377</v>
          </cell>
          <cell r="AU311">
            <v>-63.611708</v>
          </cell>
          <cell r="AV311">
            <v>-71.767047000000005</v>
          </cell>
          <cell r="AW311">
            <v>-79.492079000000004</v>
          </cell>
          <cell r="AX311">
            <v>-86.730110999999994</v>
          </cell>
          <cell r="AY311">
            <v>-93.079946000000007</v>
          </cell>
          <cell r="AZ311">
            <v>-99.142912999999993</v>
          </cell>
          <cell r="BA311">
            <v>-104.95053</v>
          </cell>
          <cell r="BB311">
            <v>-109.83786000000001</v>
          </cell>
          <cell r="BC311">
            <v>-114.59875</v>
          </cell>
          <cell r="BD311">
            <v>-119.03919999999999</v>
          </cell>
          <cell r="BE311">
            <v>-122.57628</v>
          </cell>
          <cell r="BF311">
            <v>-125.75286</v>
          </cell>
          <cell r="BG311">
            <v>-129.14498</v>
          </cell>
          <cell r="BH311">
            <v>-131.44434999999999</v>
          </cell>
          <cell r="BI311">
            <v>-134.01183</v>
          </cell>
          <cell r="BJ311">
            <v>-135.62969000000001</v>
          </cell>
          <cell r="BK311">
            <v>-137.51705999999999</v>
          </cell>
          <cell r="BL311">
            <v>-138.71154000000001</v>
          </cell>
          <cell r="BM311">
            <v>-139.55466000000001</v>
          </cell>
          <cell r="BN311">
            <v>-140.20334</v>
          </cell>
          <cell r="BO311">
            <v>-140.70956000000001</v>
          </cell>
          <cell r="BP311">
            <v>-140.17429999999999</v>
          </cell>
          <cell r="BQ311">
            <v>-140.10840999999999</v>
          </cell>
          <cell r="BR311">
            <v>-139.32644999999999</v>
          </cell>
          <cell r="BS311">
            <v>-138.41962000000001</v>
          </cell>
          <cell r="BT311">
            <v>-137.13324</v>
          </cell>
          <cell r="BU311">
            <v>-135.8845</v>
          </cell>
          <cell r="BV311">
            <v>-133.82343</v>
          </cell>
          <cell r="BW311">
            <v>-131.38488000000001</v>
          </cell>
          <cell r="BX311">
            <v>-129.00033999999999</v>
          </cell>
          <cell r="BY311">
            <v>-126.14653</v>
          </cell>
          <cell r="BZ311">
            <v>-123.17514</v>
          </cell>
          <cell r="CA311">
            <v>-119.27782000000001</v>
          </cell>
          <cell r="CB311">
            <v>-115.35413</v>
          </cell>
          <cell r="CC311">
            <v>-111.21335999999999</v>
          </cell>
          <cell r="CD311">
            <v>-106.78529</v>
          </cell>
          <cell r="CE311">
            <v>-101.92904</v>
          </cell>
          <cell r="CF311">
            <v>-97.172844999999995</v>
          </cell>
          <cell r="CG311">
            <v>-91.563688999999997</v>
          </cell>
          <cell r="CH311">
            <v>-85.658636999999999</v>
          </cell>
          <cell r="CI311">
            <v>-79.222029000000006</v>
          </cell>
          <cell r="CJ311">
            <v>-72.728533999999996</v>
          </cell>
          <cell r="CK311">
            <v>-65.690166000000005</v>
          </cell>
          <cell r="CL311">
            <v>-58.282035999999998</v>
          </cell>
          <cell r="CM311">
            <v>-51.015835000000003</v>
          </cell>
          <cell r="CN311">
            <v>-42.734043999999997</v>
          </cell>
          <cell r="CO311">
            <v>-34.177328000000003</v>
          </cell>
          <cell r="CP311">
            <v>-25.68787</v>
          </cell>
          <cell r="CQ311">
            <v>-16.181846</v>
          </cell>
          <cell r="CR311">
            <v>-6.9723841000000002</v>
          </cell>
          <cell r="CS311">
            <v>3.3313318999999999</v>
          </cell>
          <cell r="CT311">
            <v>13.555633</v>
          </cell>
          <cell r="CU311">
            <v>24.542740999999999</v>
          </cell>
          <cell r="CV311">
            <v>35.787875</v>
          </cell>
          <cell r="CW311">
            <v>47.526116000000002</v>
          </cell>
        </row>
        <row r="312">
          <cell r="C312">
            <v>100</v>
          </cell>
          <cell r="D312">
            <v>100</v>
          </cell>
          <cell r="E312">
            <v>100</v>
          </cell>
          <cell r="F312">
            <v>100</v>
          </cell>
          <cell r="G312">
            <v>100</v>
          </cell>
          <cell r="H312">
            <v>100</v>
          </cell>
          <cell r="I312">
            <v>100</v>
          </cell>
          <cell r="J312">
            <v>100</v>
          </cell>
          <cell r="K312">
            <v>100</v>
          </cell>
          <cell r="L312">
            <v>100</v>
          </cell>
          <cell r="M312">
            <v>100</v>
          </cell>
          <cell r="N312">
            <v>100</v>
          </cell>
          <cell r="O312">
            <v>100</v>
          </cell>
          <cell r="P312">
            <v>100</v>
          </cell>
          <cell r="Q312">
            <v>100</v>
          </cell>
          <cell r="R312">
            <v>100</v>
          </cell>
          <cell r="S312">
            <v>100</v>
          </cell>
          <cell r="T312">
            <v>100</v>
          </cell>
          <cell r="U312">
            <v>100</v>
          </cell>
          <cell r="V312">
            <v>100</v>
          </cell>
          <cell r="W312">
            <v>100</v>
          </cell>
          <cell r="X312">
            <v>100</v>
          </cell>
          <cell r="Y312">
            <v>100</v>
          </cell>
          <cell r="Z312">
            <v>100</v>
          </cell>
          <cell r="AA312">
            <v>100</v>
          </cell>
          <cell r="AB312">
            <v>100</v>
          </cell>
          <cell r="AC312">
            <v>100</v>
          </cell>
          <cell r="AD312">
            <v>100</v>
          </cell>
          <cell r="AE312">
            <v>100</v>
          </cell>
          <cell r="AF312">
            <v>100</v>
          </cell>
          <cell r="AG312">
            <v>100</v>
          </cell>
          <cell r="AH312">
            <v>100</v>
          </cell>
          <cell r="AI312">
            <v>92.148579999999995</v>
          </cell>
          <cell r="AJ312">
            <v>73.229560000000006</v>
          </cell>
          <cell r="AK312">
            <v>55.264310999999999</v>
          </cell>
          <cell r="AL312">
            <v>39.144578000000003</v>
          </cell>
          <cell r="AM312">
            <v>24.196275</v>
          </cell>
          <cell r="AN312">
            <v>9.8306643999999999</v>
          </cell>
          <cell r="AO312">
            <v>-3.4311731000000001</v>
          </cell>
          <cell r="AP312">
            <v>-15.647246000000001</v>
          </cell>
          <cell r="AQ312">
            <v>-27.265274999999999</v>
          </cell>
          <cell r="AR312">
            <v>-38.075322999999997</v>
          </cell>
          <cell r="AS312">
            <v>-48.134172999999997</v>
          </cell>
          <cell r="AT312">
            <v>-57.198475000000002</v>
          </cell>
          <cell r="AU312">
            <v>-65.698829000000003</v>
          </cell>
          <cell r="AV312">
            <v>-74.229777999999996</v>
          </cell>
          <cell r="AW312">
            <v>-81.709455000000005</v>
          </cell>
          <cell r="AX312">
            <v>-88.713279999999997</v>
          </cell>
          <cell r="AY312">
            <v>-95.142446000000007</v>
          </cell>
          <cell r="AZ312">
            <v>-100.8634</v>
          </cell>
          <cell r="BA312">
            <v>-106.76673</v>
          </cell>
          <cell r="BB312">
            <v>-111.6379</v>
          </cell>
          <cell r="BC312">
            <v>-116.16809000000001</v>
          </cell>
          <cell r="BD312">
            <v>-120.43598</v>
          </cell>
          <cell r="BE312">
            <v>-123.98792</v>
          </cell>
          <cell r="BF312">
            <v>-127.20546</v>
          </cell>
          <cell r="BG312">
            <v>-130.35959</v>
          </cell>
          <cell r="BH312">
            <v>-132.92403999999999</v>
          </cell>
          <cell r="BI312">
            <v>-134.8526</v>
          </cell>
          <cell r="BJ312">
            <v>-137.35928000000001</v>
          </cell>
          <cell r="BK312">
            <v>-138.74134000000001</v>
          </cell>
          <cell r="BL312">
            <v>-139.77932999999999</v>
          </cell>
          <cell r="BM312">
            <v>-140.95517000000001</v>
          </cell>
          <cell r="BN312">
            <v>-141.24857</v>
          </cell>
          <cell r="BO312">
            <v>-141.61639</v>
          </cell>
          <cell r="BP312">
            <v>-141.54137</v>
          </cell>
          <cell r="BQ312">
            <v>-141.14625000000001</v>
          </cell>
          <cell r="BR312">
            <v>-140.2192</v>
          </cell>
          <cell r="BS312">
            <v>-139.25827000000001</v>
          </cell>
          <cell r="BT312">
            <v>-138.3126</v>
          </cell>
          <cell r="BU312">
            <v>-136.60139000000001</v>
          </cell>
          <cell r="BV312">
            <v>-134.76794000000001</v>
          </cell>
          <cell r="BW312">
            <v>-132.21923000000001</v>
          </cell>
          <cell r="BX312">
            <v>-129.69693000000001</v>
          </cell>
          <cell r="BY312">
            <v>-126.69346</v>
          </cell>
          <cell r="BZ312">
            <v>-123.47957</v>
          </cell>
          <cell r="CA312">
            <v>-119.75557000000001</v>
          </cell>
          <cell r="CB312">
            <v>-115.70393</v>
          </cell>
          <cell r="CC312">
            <v>-111.66422</v>
          </cell>
          <cell r="CD312">
            <v>-107.03037999999999</v>
          </cell>
          <cell r="CE312">
            <v>-102.05049</v>
          </cell>
          <cell r="CF312">
            <v>-97.151139000000001</v>
          </cell>
          <cell r="CG312">
            <v>-91.310862</v>
          </cell>
          <cell r="CH312">
            <v>-85.538561999999999</v>
          </cell>
          <cell r="CI312">
            <v>-79.115639999999999</v>
          </cell>
          <cell r="CJ312">
            <v>-72.359652999999994</v>
          </cell>
          <cell r="CK312">
            <v>-64.985795999999993</v>
          </cell>
          <cell r="CL312">
            <v>-58.002991999999999</v>
          </cell>
          <cell r="CM312">
            <v>-50.247553000000003</v>
          </cell>
          <cell r="CN312">
            <v>-41.844743000000001</v>
          </cell>
          <cell r="CO312">
            <v>-33.559921000000003</v>
          </cell>
          <cell r="CP312">
            <v>-24.637381000000001</v>
          </cell>
          <cell r="CQ312">
            <v>-15.151277</v>
          </cell>
          <cell r="CR312">
            <v>-5.4729217999999999</v>
          </cell>
          <cell r="CS312">
            <v>4.7538632999999999</v>
          </cell>
          <cell r="CT312">
            <v>15.409219999999999</v>
          </cell>
          <cell r="CU312">
            <v>26.473393999999999</v>
          </cell>
          <cell r="CV312">
            <v>38.028981000000002</v>
          </cell>
          <cell r="CW312">
            <v>49.689042000000001</v>
          </cell>
        </row>
        <row r="313">
          <cell r="C313">
            <v>100</v>
          </cell>
          <cell r="D313">
            <v>100</v>
          </cell>
          <cell r="E313">
            <v>100</v>
          </cell>
          <cell r="F313">
            <v>100</v>
          </cell>
          <cell r="G313">
            <v>100</v>
          </cell>
          <cell r="H313">
            <v>100</v>
          </cell>
          <cell r="I313">
            <v>100</v>
          </cell>
          <cell r="J313">
            <v>100</v>
          </cell>
          <cell r="K313">
            <v>100</v>
          </cell>
          <cell r="L313">
            <v>100</v>
          </cell>
          <cell r="M313">
            <v>100</v>
          </cell>
          <cell r="N313">
            <v>100</v>
          </cell>
          <cell r="O313">
            <v>100</v>
          </cell>
          <cell r="P313">
            <v>100</v>
          </cell>
          <cell r="Q313">
            <v>100</v>
          </cell>
          <cell r="R313">
            <v>100</v>
          </cell>
          <cell r="S313">
            <v>100</v>
          </cell>
          <cell r="T313">
            <v>100</v>
          </cell>
          <cell r="U313">
            <v>100</v>
          </cell>
          <cell r="V313">
            <v>100</v>
          </cell>
          <cell r="W313">
            <v>100</v>
          </cell>
          <cell r="X313">
            <v>100</v>
          </cell>
          <cell r="Y313">
            <v>100</v>
          </cell>
          <cell r="Z313">
            <v>100</v>
          </cell>
          <cell r="AA313">
            <v>100</v>
          </cell>
          <cell r="AB313">
            <v>100</v>
          </cell>
          <cell r="AC313">
            <v>100</v>
          </cell>
          <cell r="AD313">
            <v>100</v>
          </cell>
          <cell r="AE313">
            <v>100</v>
          </cell>
          <cell r="AF313">
            <v>100</v>
          </cell>
          <cell r="AG313">
            <v>100</v>
          </cell>
          <cell r="AH313">
            <v>100</v>
          </cell>
          <cell r="AI313">
            <v>88.890568999999999</v>
          </cell>
          <cell r="AJ313">
            <v>70.021255999999994</v>
          </cell>
          <cell r="AK313">
            <v>52.034343</v>
          </cell>
          <cell r="AL313">
            <v>36.335189999999997</v>
          </cell>
          <cell r="AM313">
            <v>20.617305000000002</v>
          </cell>
          <cell r="AN313">
            <v>6.6941211000000003</v>
          </cell>
          <cell r="AO313">
            <v>-6.7104930999999999</v>
          </cell>
          <cell r="AP313">
            <v>-18.414173999999999</v>
          </cell>
          <cell r="AQ313">
            <v>-29.971585999999999</v>
          </cell>
          <cell r="AR313">
            <v>-40.570489000000002</v>
          </cell>
          <cell r="AS313">
            <v>-50.076967000000003</v>
          </cell>
          <cell r="AT313">
            <v>-59.553306999999997</v>
          </cell>
          <cell r="AU313">
            <v>-68.147034000000005</v>
          </cell>
          <cell r="AV313">
            <v>-76.591620000000006</v>
          </cell>
          <cell r="AW313">
            <v>-83.583699999999993</v>
          </cell>
          <cell r="AX313">
            <v>-90.561898999999997</v>
          </cell>
          <cell r="AY313">
            <v>-96.992058</v>
          </cell>
          <cell r="AZ313">
            <v>-102.73296999999999</v>
          </cell>
          <cell r="BA313">
            <v>-108.47539</v>
          </cell>
          <cell r="BB313">
            <v>-113.92695999999999</v>
          </cell>
          <cell r="BC313">
            <v>-117.76147</v>
          </cell>
          <cell r="BD313">
            <v>-121.89899</v>
          </cell>
          <cell r="BE313">
            <v>-125.60487999999999</v>
          </cell>
          <cell r="BF313">
            <v>-128.47166999999999</v>
          </cell>
          <cell r="BG313">
            <v>-131.82046</v>
          </cell>
          <cell r="BH313">
            <v>-134.28124</v>
          </cell>
          <cell r="BI313">
            <v>-136.82975999999999</v>
          </cell>
          <cell r="BJ313">
            <v>-138.64807999999999</v>
          </cell>
          <cell r="BK313">
            <v>-140.01007999999999</v>
          </cell>
          <cell r="BL313">
            <v>-141.19773000000001</v>
          </cell>
          <cell r="BM313">
            <v>-142.11581000000001</v>
          </cell>
          <cell r="BN313">
            <v>-142.16329999999999</v>
          </cell>
          <cell r="BO313">
            <v>-142.87961000000001</v>
          </cell>
          <cell r="BP313">
            <v>-142.76683</v>
          </cell>
          <cell r="BQ313">
            <v>-142.28824</v>
          </cell>
          <cell r="BR313">
            <v>-141.27625</v>
          </cell>
          <cell r="BS313">
            <v>-140.14116000000001</v>
          </cell>
          <cell r="BT313">
            <v>-138.94415000000001</v>
          </cell>
          <cell r="BU313">
            <v>-137.25192000000001</v>
          </cell>
          <cell r="BV313">
            <v>-135.31269</v>
          </cell>
          <cell r="BW313">
            <v>-132.89568</v>
          </cell>
          <cell r="BX313">
            <v>-130.03943000000001</v>
          </cell>
          <cell r="BY313">
            <v>-127.188</v>
          </cell>
          <cell r="BZ313">
            <v>-123.81344</v>
          </cell>
          <cell r="CA313">
            <v>-119.97371</v>
          </cell>
          <cell r="CB313">
            <v>-116.36083000000001</v>
          </cell>
          <cell r="CC313">
            <v>-111.96545</v>
          </cell>
          <cell r="CD313">
            <v>-107.31986999999999</v>
          </cell>
          <cell r="CE313">
            <v>-102.28758999999999</v>
          </cell>
          <cell r="CF313">
            <v>-97.078989000000007</v>
          </cell>
          <cell r="CG313">
            <v>-91.349204999999998</v>
          </cell>
          <cell r="CH313">
            <v>-85.184719000000001</v>
          </cell>
          <cell r="CI313">
            <v>-78.807629000000006</v>
          </cell>
          <cell r="CJ313">
            <v>-71.842388999999997</v>
          </cell>
          <cell r="CK313">
            <v>-64.558008000000001</v>
          </cell>
          <cell r="CL313">
            <v>-57.173157000000003</v>
          </cell>
          <cell r="CM313">
            <v>-49.296373000000003</v>
          </cell>
          <cell r="CN313">
            <v>-40.887557000000001</v>
          </cell>
          <cell r="CO313">
            <v>-32.467463000000002</v>
          </cell>
          <cell r="CP313">
            <v>-23.472148000000001</v>
          </cell>
          <cell r="CQ313">
            <v>-14.066463000000001</v>
          </cell>
          <cell r="CR313">
            <v>-4.0525310000000001</v>
          </cell>
          <cell r="CS313">
            <v>6.5220536999999998</v>
          </cell>
          <cell r="CT313">
            <v>17.067564000000001</v>
          </cell>
          <cell r="CU313">
            <v>28.241913</v>
          </cell>
          <cell r="CV313">
            <v>39.949043000000003</v>
          </cell>
          <cell r="CW313">
            <v>51.984861000000002</v>
          </cell>
        </row>
        <row r="314">
          <cell r="C314">
            <v>100</v>
          </cell>
          <cell r="D314">
            <v>100</v>
          </cell>
          <cell r="E314">
            <v>100</v>
          </cell>
          <cell r="F314">
            <v>100</v>
          </cell>
          <cell r="G314">
            <v>100</v>
          </cell>
          <cell r="H314">
            <v>100</v>
          </cell>
          <cell r="I314">
            <v>100</v>
          </cell>
          <cell r="J314">
            <v>100</v>
          </cell>
          <cell r="K314">
            <v>100</v>
          </cell>
          <cell r="L314">
            <v>100</v>
          </cell>
          <cell r="M314">
            <v>100</v>
          </cell>
          <cell r="N314">
            <v>100</v>
          </cell>
          <cell r="O314">
            <v>100</v>
          </cell>
          <cell r="P314">
            <v>100</v>
          </cell>
          <cell r="Q314">
            <v>100</v>
          </cell>
          <cell r="R314">
            <v>100</v>
          </cell>
          <cell r="S314">
            <v>100</v>
          </cell>
          <cell r="T314">
            <v>100</v>
          </cell>
          <cell r="U314">
            <v>100</v>
          </cell>
          <cell r="V314">
            <v>100</v>
          </cell>
          <cell r="W314">
            <v>100</v>
          </cell>
          <cell r="X314">
            <v>100</v>
          </cell>
          <cell r="Y314">
            <v>100</v>
          </cell>
          <cell r="Z314">
            <v>100</v>
          </cell>
          <cell r="AA314">
            <v>100</v>
          </cell>
          <cell r="AB314">
            <v>100</v>
          </cell>
          <cell r="AC314">
            <v>100</v>
          </cell>
          <cell r="AD314">
            <v>100</v>
          </cell>
          <cell r="AE314">
            <v>100</v>
          </cell>
          <cell r="AF314">
            <v>100</v>
          </cell>
          <cell r="AG314">
            <v>100</v>
          </cell>
          <cell r="AH314">
            <v>100</v>
          </cell>
          <cell r="AI314">
            <v>85.386914000000004</v>
          </cell>
          <cell r="AJ314">
            <v>66.048537999999994</v>
          </cell>
          <cell r="AK314">
            <v>48.420797999999998</v>
          </cell>
          <cell r="AL314">
            <v>33.219620999999997</v>
          </cell>
          <cell r="AM314">
            <v>17.435506</v>
          </cell>
          <cell r="AN314">
            <v>3.4719601999999998</v>
          </cell>
          <cell r="AO314">
            <v>-9.6235926999999997</v>
          </cell>
          <cell r="AP314">
            <v>-21.569997000000001</v>
          </cell>
          <cell r="AQ314">
            <v>-32.470246000000003</v>
          </cell>
          <cell r="AR314">
            <v>-43.127831999999998</v>
          </cell>
          <cell r="AS314">
            <v>-52.863719000000003</v>
          </cell>
          <cell r="AT314">
            <v>-61.884779999999999</v>
          </cell>
          <cell r="AU314">
            <v>-70.787312999999997</v>
          </cell>
          <cell r="AV314">
            <v>-78.716026999999997</v>
          </cell>
          <cell r="AW314">
            <v>-85.639341999999999</v>
          </cell>
          <cell r="AX314">
            <v>-92.776253999999994</v>
          </cell>
          <cell r="AY314">
            <v>-99.168972999999994</v>
          </cell>
          <cell r="AZ314">
            <v>-105.18025</v>
          </cell>
          <cell r="BA314">
            <v>-110.41797</v>
          </cell>
          <cell r="BB314">
            <v>-115.29449</v>
          </cell>
          <cell r="BC314">
            <v>-119.76734999999999</v>
          </cell>
          <cell r="BD314">
            <v>-123.39242</v>
          </cell>
          <cell r="BE314">
            <v>-127.15300999999999</v>
          </cell>
          <cell r="BF314">
            <v>-130.47444999999999</v>
          </cell>
          <cell r="BG314">
            <v>-133.37110000000001</v>
          </cell>
          <cell r="BH314">
            <v>-135.61599000000001</v>
          </cell>
          <cell r="BI314">
            <v>-138.36312000000001</v>
          </cell>
          <cell r="BJ314">
            <v>-139.75145000000001</v>
          </cell>
          <cell r="BK314">
            <v>-141.54754</v>
          </cell>
          <cell r="BL314">
            <v>-142.59395000000001</v>
          </cell>
          <cell r="BM314">
            <v>-143.19569999999999</v>
          </cell>
          <cell r="BN314">
            <v>-143.60667000000001</v>
          </cell>
          <cell r="BO314">
            <v>-143.89412999999999</v>
          </cell>
          <cell r="BP314">
            <v>-143.8287</v>
          </cell>
          <cell r="BQ314">
            <v>-143.31736000000001</v>
          </cell>
          <cell r="BR314">
            <v>-142.44799</v>
          </cell>
          <cell r="BS314">
            <v>-141.22318999999999</v>
          </cell>
          <cell r="BT314">
            <v>-139.81460000000001</v>
          </cell>
          <cell r="BU314">
            <v>-138.20263</v>
          </cell>
          <cell r="BV314">
            <v>-136.02063000000001</v>
          </cell>
          <cell r="BW314">
            <v>-133.65579</v>
          </cell>
          <cell r="BX314">
            <v>-130.55683999999999</v>
          </cell>
          <cell r="BY314">
            <v>-127.7563</v>
          </cell>
          <cell r="BZ314">
            <v>-124.08118</v>
          </cell>
          <cell r="CA314">
            <v>-120.55949</v>
          </cell>
          <cell r="CB314">
            <v>-116.72355</v>
          </cell>
          <cell r="CC314">
            <v>-112.09583000000001</v>
          </cell>
          <cell r="CD314">
            <v>-107.37707</v>
          </cell>
          <cell r="CE314">
            <v>-102.33989</v>
          </cell>
          <cell r="CF314">
            <v>-96.649513999999996</v>
          </cell>
          <cell r="CG314">
            <v>-90.990160000000003</v>
          </cell>
          <cell r="CH314">
            <v>-85.133279999999999</v>
          </cell>
          <cell r="CI314">
            <v>-78.363933000000003</v>
          </cell>
          <cell r="CJ314">
            <v>-71.506364000000005</v>
          </cell>
          <cell r="CK314">
            <v>-64.170957000000001</v>
          </cell>
          <cell r="CL314">
            <v>-56.205967000000001</v>
          </cell>
          <cell r="CM314">
            <v>-48.565159000000001</v>
          </cell>
          <cell r="CN314">
            <v>-40.158572999999997</v>
          </cell>
          <cell r="CO314">
            <v>-31.357423000000001</v>
          </cell>
          <cell r="CP314">
            <v>-22.054683000000001</v>
          </cell>
          <cell r="CQ314">
            <v>-12.540889999999999</v>
          </cell>
          <cell r="CR314">
            <v>-2.5693391999999999</v>
          </cell>
          <cell r="CS314">
            <v>8.2027423000000006</v>
          </cell>
          <cell r="CT314">
            <v>18.821861999999999</v>
          </cell>
          <cell r="CU314">
            <v>30.249586999999998</v>
          </cell>
          <cell r="CV314">
            <v>42.328572999999999</v>
          </cell>
          <cell r="CW314">
            <v>54.232095999999999</v>
          </cell>
        </row>
        <row r="315">
          <cell r="C315">
            <v>100</v>
          </cell>
          <cell r="D315">
            <v>100</v>
          </cell>
          <cell r="E315">
            <v>100</v>
          </cell>
          <cell r="F315">
            <v>100</v>
          </cell>
          <cell r="G315">
            <v>100</v>
          </cell>
          <cell r="H315">
            <v>100</v>
          </cell>
          <cell r="I315">
            <v>100</v>
          </cell>
          <cell r="J315">
            <v>100</v>
          </cell>
          <cell r="K315">
            <v>100</v>
          </cell>
          <cell r="L315">
            <v>100</v>
          </cell>
          <cell r="M315">
            <v>100</v>
          </cell>
          <cell r="N315">
            <v>100</v>
          </cell>
          <cell r="O315">
            <v>100</v>
          </cell>
          <cell r="P315">
            <v>100</v>
          </cell>
          <cell r="Q315">
            <v>100</v>
          </cell>
          <cell r="R315">
            <v>100</v>
          </cell>
          <cell r="S315">
            <v>100</v>
          </cell>
          <cell r="T315">
            <v>100</v>
          </cell>
          <cell r="U315">
            <v>100</v>
          </cell>
          <cell r="V315">
            <v>100</v>
          </cell>
          <cell r="W315">
            <v>100</v>
          </cell>
          <cell r="X315">
            <v>100</v>
          </cell>
          <cell r="Y315">
            <v>100</v>
          </cell>
          <cell r="Z315">
            <v>100</v>
          </cell>
          <cell r="AA315">
            <v>100</v>
          </cell>
          <cell r="AB315">
            <v>100</v>
          </cell>
          <cell r="AC315">
            <v>100</v>
          </cell>
          <cell r="AD315">
            <v>100</v>
          </cell>
          <cell r="AE315">
            <v>100</v>
          </cell>
          <cell r="AF315">
            <v>100</v>
          </cell>
          <cell r="AG315">
            <v>100</v>
          </cell>
          <cell r="AH315">
            <v>100</v>
          </cell>
          <cell r="AI315">
            <v>80.991776999999999</v>
          </cell>
          <cell r="AJ315">
            <v>62.273302000000001</v>
          </cell>
          <cell r="AK315">
            <v>45.394573999999999</v>
          </cell>
          <cell r="AL315">
            <v>29.281341000000001</v>
          </cell>
          <cell r="AM315">
            <v>14.912049</v>
          </cell>
          <cell r="AN315">
            <v>0.75530507999999996</v>
          </cell>
          <cell r="AO315">
            <v>-12.366319000000001</v>
          </cell>
          <cell r="AP315">
            <v>-24.013062000000001</v>
          </cell>
          <cell r="AQ315">
            <v>-35.738630999999998</v>
          </cell>
          <cell r="AR315">
            <v>-45.707202000000002</v>
          </cell>
          <cell r="AS315">
            <v>-55.376525000000001</v>
          </cell>
          <cell r="AT315">
            <v>-64.626515999999995</v>
          </cell>
          <cell r="AU315">
            <v>-73.172081000000006</v>
          </cell>
          <cell r="AV315">
            <v>-80.701892999999998</v>
          </cell>
          <cell r="AW315">
            <v>-87.809034999999994</v>
          </cell>
          <cell r="AX315">
            <v>-95.004696999999993</v>
          </cell>
          <cell r="AY315">
            <v>-101.35867</v>
          </cell>
          <cell r="AZ315">
            <v>-106.87562</v>
          </cell>
          <cell r="BA315">
            <v>-112.28316</v>
          </cell>
          <cell r="BB315">
            <v>-117.04375</v>
          </cell>
          <cell r="BC315">
            <v>-121.54026</v>
          </cell>
          <cell r="BD315">
            <v>-125.13347</v>
          </cell>
          <cell r="BE315">
            <v>-128.6361</v>
          </cell>
          <cell r="BF315">
            <v>-132.15311</v>
          </cell>
          <cell r="BG315">
            <v>-134.86573999999999</v>
          </cell>
          <cell r="BH315">
            <v>-137.61278999999999</v>
          </cell>
          <cell r="BI315">
            <v>-139.62934000000001</v>
          </cell>
          <cell r="BJ315">
            <v>-141.48983000000001</v>
          </cell>
          <cell r="BK315">
            <v>-142.8235</v>
          </cell>
          <cell r="BL315">
            <v>-143.80043000000001</v>
          </cell>
          <cell r="BM315">
            <v>-144.52186</v>
          </cell>
          <cell r="BN315">
            <v>-145.02869000000001</v>
          </cell>
          <cell r="BO315">
            <v>-144.96646999999999</v>
          </cell>
          <cell r="BP315">
            <v>-145.03584000000001</v>
          </cell>
          <cell r="BQ315">
            <v>-144.40849</v>
          </cell>
          <cell r="BR315">
            <v>-143.3349</v>
          </cell>
          <cell r="BS315">
            <v>-141.93181000000001</v>
          </cell>
          <cell r="BT315">
            <v>-140.76867999999999</v>
          </cell>
          <cell r="BU315">
            <v>-139.20912000000001</v>
          </cell>
          <cell r="BV315">
            <v>-136.52963</v>
          </cell>
          <cell r="BW315">
            <v>-134.22855000000001</v>
          </cell>
          <cell r="BX315">
            <v>-131.37069</v>
          </cell>
          <cell r="BY315">
            <v>-128.34732</v>
          </cell>
          <cell r="BZ315">
            <v>-124.71764</v>
          </cell>
          <cell r="CA315">
            <v>-120.71881</v>
          </cell>
          <cell r="CB315">
            <v>-116.94865</v>
          </cell>
          <cell r="CC315">
            <v>-112.11331</v>
          </cell>
          <cell r="CD315">
            <v>-107.48026</v>
          </cell>
          <cell r="CE315">
            <v>-102.13654</v>
          </cell>
          <cell r="CF315">
            <v>-96.750622000000007</v>
          </cell>
          <cell r="CG315">
            <v>-91.142871999999997</v>
          </cell>
          <cell r="CH315">
            <v>-84.631855000000002</v>
          </cell>
          <cell r="CI315">
            <v>-78.124478999999994</v>
          </cell>
          <cell r="CJ315">
            <v>-70.919852000000006</v>
          </cell>
          <cell r="CK315">
            <v>-63.509939000000003</v>
          </cell>
          <cell r="CL315">
            <v>-55.656385999999998</v>
          </cell>
          <cell r="CM315">
            <v>-47.623888999999998</v>
          </cell>
          <cell r="CN315">
            <v>-39.229582000000001</v>
          </cell>
          <cell r="CO315">
            <v>-29.951433999999999</v>
          </cell>
          <cell r="CP315">
            <v>-20.881761000000001</v>
          </cell>
          <cell r="CQ315">
            <v>-11.044485</v>
          </cell>
          <cell r="CR315">
            <v>-0.78756479000000001</v>
          </cell>
          <cell r="CS315">
            <v>9.7737724999999998</v>
          </cell>
          <cell r="CT315">
            <v>20.871575</v>
          </cell>
          <cell r="CU315">
            <v>32.526456000000003</v>
          </cell>
          <cell r="CV315">
            <v>44.528112999999998</v>
          </cell>
          <cell r="CW315">
            <v>56.876116000000003</v>
          </cell>
        </row>
        <row r="316">
          <cell r="C316">
            <v>100</v>
          </cell>
          <cell r="D316">
            <v>100</v>
          </cell>
          <cell r="E316">
            <v>100</v>
          </cell>
          <cell r="F316">
            <v>100</v>
          </cell>
          <cell r="G316">
            <v>100</v>
          </cell>
          <cell r="H316">
            <v>100</v>
          </cell>
          <cell r="I316">
            <v>100</v>
          </cell>
          <cell r="J316">
            <v>100</v>
          </cell>
          <cell r="K316">
            <v>100</v>
          </cell>
          <cell r="L316">
            <v>100</v>
          </cell>
          <cell r="M316">
            <v>100</v>
          </cell>
          <cell r="N316">
            <v>100</v>
          </cell>
          <cell r="O316">
            <v>100</v>
          </cell>
          <cell r="P316">
            <v>100</v>
          </cell>
          <cell r="Q316">
            <v>100</v>
          </cell>
          <cell r="R316">
            <v>100</v>
          </cell>
          <cell r="S316">
            <v>100</v>
          </cell>
          <cell r="T316">
            <v>100</v>
          </cell>
          <cell r="U316">
            <v>100</v>
          </cell>
          <cell r="V316">
            <v>100</v>
          </cell>
          <cell r="W316">
            <v>100</v>
          </cell>
          <cell r="X316">
            <v>100</v>
          </cell>
          <cell r="Y316">
            <v>100</v>
          </cell>
          <cell r="Z316">
            <v>100</v>
          </cell>
          <cell r="AA316">
            <v>100</v>
          </cell>
          <cell r="AB316">
            <v>100</v>
          </cell>
          <cell r="AC316">
            <v>100</v>
          </cell>
          <cell r="AD316">
            <v>100</v>
          </cell>
          <cell r="AE316">
            <v>100</v>
          </cell>
          <cell r="AF316">
            <v>100</v>
          </cell>
          <cell r="AG316">
            <v>100</v>
          </cell>
          <cell r="AH316">
            <v>96.599361000000002</v>
          </cell>
          <cell r="AI316">
            <v>76.981251</v>
          </cell>
          <cell r="AJ316">
            <v>58.539611999999998</v>
          </cell>
          <cell r="AK316">
            <v>41.835293999999998</v>
          </cell>
          <cell r="AL316">
            <v>25.832090000000001</v>
          </cell>
          <cell r="AM316">
            <v>11.476652</v>
          </cell>
          <cell r="AN316">
            <v>-2.2677895000000001</v>
          </cell>
          <cell r="AO316">
            <v>-15.191139</v>
          </cell>
          <cell r="AP316">
            <v>-27.114602999999999</v>
          </cell>
          <cell r="AQ316">
            <v>-37.868760999999999</v>
          </cell>
          <cell r="AR316">
            <v>-48.632300999999998</v>
          </cell>
          <cell r="AS316">
            <v>-57.985816</v>
          </cell>
          <cell r="AT316">
            <v>-67.079712999999998</v>
          </cell>
          <cell r="AU316">
            <v>-75.440875000000005</v>
          </cell>
          <cell r="AV316">
            <v>-83.027710999999996</v>
          </cell>
          <cell r="AW316">
            <v>-90.128335000000007</v>
          </cell>
          <cell r="AX316">
            <v>-97.274034</v>
          </cell>
          <cell r="AY316">
            <v>-103.03816</v>
          </cell>
          <cell r="AZ316">
            <v>-109.11631</v>
          </cell>
          <cell r="BA316">
            <v>-114.03841</v>
          </cell>
          <cell r="BB316">
            <v>-118.62293</v>
          </cell>
          <cell r="BC316">
            <v>-123.23878999999999</v>
          </cell>
          <cell r="BD316">
            <v>-126.94589999999999</v>
          </cell>
          <cell r="BE316">
            <v>-130.49</v>
          </cell>
          <cell r="BF316">
            <v>-133.65324000000001</v>
          </cell>
          <cell r="BG316">
            <v>-136.45806999999999</v>
          </cell>
          <cell r="BH316">
            <v>-138.89807999999999</v>
          </cell>
          <cell r="BI316">
            <v>-141.25253000000001</v>
          </cell>
          <cell r="BJ316">
            <v>-142.82332</v>
          </cell>
          <cell r="BK316">
            <v>-144.52171000000001</v>
          </cell>
          <cell r="BL316">
            <v>-145.16923</v>
          </cell>
          <cell r="BM316">
            <v>-145.88920999999999</v>
          </cell>
          <cell r="BN316">
            <v>-146.19851</v>
          </cell>
          <cell r="BO316">
            <v>-146.34182999999999</v>
          </cell>
          <cell r="BP316">
            <v>-146.16883000000001</v>
          </cell>
          <cell r="BQ316">
            <v>-145.39872</v>
          </cell>
          <cell r="BR316">
            <v>-144.22322</v>
          </cell>
          <cell r="BS316">
            <v>-142.79362</v>
          </cell>
          <cell r="BT316">
            <v>-141.67598000000001</v>
          </cell>
          <cell r="BU316">
            <v>-139.86456000000001</v>
          </cell>
          <cell r="BV316">
            <v>-137.43465</v>
          </cell>
          <cell r="BW316">
            <v>-134.79983999999999</v>
          </cell>
          <cell r="BX316">
            <v>-131.98112</v>
          </cell>
          <cell r="BY316">
            <v>-128.90194</v>
          </cell>
          <cell r="BZ316">
            <v>-125.33278</v>
          </cell>
          <cell r="CA316">
            <v>-121.08232</v>
          </cell>
          <cell r="CB316">
            <v>-117.13015</v>
          </cell>
          <cell r="CC316">
            <v>-112.47718</v>
          </cell>
          <cell r="CD316">
            <v>-107.49542</v>
          </cell>
          <cell r="CE316">
            <v>-102.1447</v>
          </cell>
          <cell r="CF316">
            <v>-96.481086000000005</v>
          </cell>
          <cell r="CG316">
            <v>-90.960999999999999</v>
          </cell>
          <cell r="CH316">
            <v>-84.398499000000001</v>
          </cell>
          <cell r="CI316">
            <v>-77.629367000000002</v>
          </cell>
          <cell r="CJ316">
            <v>-70.304471000000007</v>
          </cell>
          <cell r="CK316">
            <v>-63.130496000000001</v>
          </cell>
          <cell r="CL316">
            <v>-55.300061999999997</v>
          </cell>
          <cell r="CM316">
            <v>-46.930926999999997</v>
          </cell>
          <cell r="CN316">
            <v>-37.844155000000001</v>
          </cell>
          <cell r="CO316">
            <v>-28.805201</v>
          </cell>
          <cell r="CP316">
            <v>-19.481646000000001</v>
          </cell>
          <cell r="CQ316">
            <v>-9.5262501999999998</v>
          </cell>
          <cell r="CR316">
            <v>0.89646815999999996</v>
          </cell>
          <cell r="CS316">
            <v>11.856938</v>
          </cell>
          <cell r="CT316">
            <v>23.009025999999999</v>
          </cell>
          <cell r="CU316">
            <v>34.950256000000003</v>
          </cell>
          <cell r="CV316">
            <v>46.940373999999998</v>
          </cell>
          <cell r="CW316">
            <v>59.843505</v>
          </cell>
        </row>
        <row r="317">
          <cell r="C317">
            <v>100</v>
          </cell>
          <cell r="D317">
            <v>100</v>
          </cell>
          <cell r="E317">
            <v>100</v>
          </cell>
          <cell r="F317">
            <v>100</v>
          </cell>
          <cell r="G317">
            <v>100</v>
          </cell>
          <cell r="H317">
            <v>100</v>
          </cell>
          <cell r="I317">
            <v>100</v>
          </cell>
          <cell r="J317">
            <v>100</v>
          </cell>
          <cell r="K317">
            <v>100</v>
          </cell>
          <cell r="L317">
            <v>100</v>
          </cell>
          <cell r="M317">
            <v>100</v>
          </cell>
          <cell r="N317">
            <v>100</v>
          </cell>
          <cell r="O317">
            <v>100</v>
          </cell>
          <cell r="P317">
            <v>100</v>
          </cell>
          <cell r="Q317">
            <v>100</v>
          </cell>
          <cell r="R317">
            <v>100</v>
          </cell>
          <cell r="S317">
            <v>100</v>
          </cell>
          <cell r="T317">
            <v>100</v>
          </cell>
          <cell r="U317">
            <v>100</v>
          </cell>
          <cell r="V317">
            <v>100</v>
          </cell>
          <cell r="W317">
            <v>100</v>
          </cell>
          <cell r="X317">
            <v>100</v>
          </cell>
          <cell r="Y317">
            <v>100</v>
          </cell>
          <cell r="Z317">
            <v>100</v>
          </cell>
          <cell r="AA317">
            <v>100</v>
          </cell>
          <cell r="AB317">
            <v>100</v>
          </cell>
          <cell r="AC317">
            <v>100</v>
          </cell>
          <cell r="AD317">
            <v>100</v>
          </cell>
          <cell r="AE317">
            <v>100</v>
          </cell>
          <cell r="AF317">
            <v>100</v>
          </cell>
          <cell r="AG317">
            <v>100</v>
          </cell>
          <cell r="AH317">
            <v>92.520005999999995</v>
          </cell>
          <cell r="AI317">
            <v>73.155888000000004</v>
          </cell>
          <cell r="AJ317">
            <v>54.611764000000001</v>
          </cell>
          <cell r="AK317">
            <v>38.216441000000003</v>
          </cell>
          <cell r="AL317">
            <v>22.675554999999999</v>
          </cell>
          <cell r="AM317">
            <v>8.3540854000000007</v>
          </cell>
          <cell r="AN317">
            <v>-5.1850873000000002</v>
          </cell>
          <cell r="AO317">
            <v>-18.235108</v>
          </cell>
          <cell r="AP317">
            <v>-29.863976000000001</v>
          </cell>
          <cell r="AQ317">
            <v>-40.709786999999999</v>
          </cell>
          <cell r="AR317">
            <v>-51.393602000000001</v>
          </cell>
          <cell r="AS317">
            <v>-60.629492999999997</v>
          </cell>
          <cell r="AT317">
            <v>-69.713935000000006</v>
          </cell>
          <cell r="AU317">
            <v>-77.832012000000006</v>
          </cell>
          <cell r="AV317">
            <v>-85.185958999999997</v>
          </cell>
          <cell r="AW317">
            <v>-92.411360999999999</v>
          </cell>
          <cell r="AX317">
            <v>-99.020521000000002</v>
          </cell>
          <cell r="AY317">
            <v>-105.15661</v>
          </cell>
          <cell r="AZ317">
            <v>-111.42991000000001</v>
          </cell>
          <cell r="BA317">
            <v>-115.75826000000001</v>
          </cell>
          <cell r="BB317">
            <v>-119.9113</v>
          </cell>
          <cell r="BC317">
            <v>-125.17191</v>
          </cell>
          <cell r="BD317">
            <v>-128.38903999999999</v>
          </cell>
          <cell r="BE317">
            <v>-132.00429</v>
          </cell>
          <cell r="BF317">
            <v>-135.35869</v>
          </cell>
          <cell r="BG317">
            <v>-137.62284</v>
          </cell>
          <cell r="BH317">
            <v>-140.55473000000001</v>
          </cell>
          <cell r="BI317">
            <v>-142.69671</v>
          </cell>
          <cell r="BJ317">
            <v>-144.28415000000001</v>
          </cell>
          <cell r="BK317">
            <v>-145.64413999999999</v>
          </cell>
          <cell r="BL317">
            <v>-146.44284999999999</v>
          </cell>
          <cell r="BM317">
            <v>-147.06336999999999</v>
          </cell>
          <cell r="BN317">
            <v>-147.70898</v>
          </cell>
          <cell r="BO317">
            <v>-147.50093000000001</v>
          </cell>
          <cell r="BP317">
            <v>-147.25794999999999</v>
          </cell>
          <cell r="BQ317">
            <v>-146.81021999999999</v>
          </cell>
          <cell r="BR317">
            <v>-145.41918999999999</v>
          </cell>
          <cell r="BS317">
            <v>-143.83896999999999</v>
          </cell>
          <cell r="BT317">
            <v>-142.86534</v>
          </cell>
          <cell r="BU317">
            <v>-140.47341</v>
          </cell>
          <cell r="BV317">
            <v>-138.19812999999999</v>
          </cell>
          <cell r="BW317">
            <v>-135.80801</v>
          </cell>
          <cell r="BX317">
            <v>-132.74620999999999</v>
          </cell>
          <cell r="BY317">
            <v>-129.50255000000001</v>
          </cell>
          <cell r="BZ317">
            <v>-125.54414</v>
          </cell>
          <cell r="CA317">
            <v>-121.40188999999999</v>
          </cell>
          <cell r="CB317">
            <v>-117.35191</v>
          </cell>
          <cell r="CC317">
            <v>-112.60968</v>
          </cell>
          <cell r="CD317">
            <v>-107.63437999999999</v>
          </cell>
          <cell r="CE317">
            <v>-102.20959999999999</v>
          </cell>
          <cell r="CF317">
            <v>-96.241349</v>
          </cell>
          <cell r="CG317">
            <v>-90.419148000000007</v>
          </cell>
          <cell r="CH317">
            <v>-83.908365000000003</v>
          </cell>
          <cell r="CI317">
            <v>-77.145477999999997</v>
          </cell>
          <cell r="CJ317">
            <v>-69.898196999999996</v>
          </cell>
          <cell r="CK317">
            <v>-62.410995999999997</v>
          </cell>
          <cell r="CL317">
            <v>-54.206876000000001</v>
          </cell>
          <cell r="CM317">
            <v>-45.904477999999997</v>
          </cell>
          <cell r="CN317">
            <v>-36.975279999999998</v>
          </cell>
          <cell r="CO317">
            <v>-27.722241</v>
          </cell>
          <cell r="CP317">
            <v>-17.765423999999999</v>
          </cell>
          <cell r="CQ317">
            <v>-7.7119204999999997</v>
          </cell>
          <cell r="CR317">
            <v>2.8342952000000001</v>
          </cell>
          <cell r="CS317">
            <v>13.841927</v>
          </cell>
          <cell r="CT317">
            <v>25.283733999999999</v>
          </cell>
          <cell r="CU317">
            <v>37.373736999999998</v>
          </cell>
          <cell r="CV317">
            <v>49.786529999999999</v>
          </cell>
          <cell r="CW317">
            <v>62.769176000000002</v>
          </cell>
        </row>
        <row r="318">
          <cell r="C318">
            <v>100</v>
          </cell>
          <cell r="D318">
            <v>100</v>
          </cell>
          <cell r="E318">
            <v>100</v>
          </cell>
          <cell r="F318">
            <v>100</v>
          </cell>
          <cell r="G318">
            <v>100</v>
          </cell>
          <cell r="H318">
            <v>100</v>
          </cell>
          <cell r="I318">
            <v>100</v>
          </cell>
          <cell r="J318">
            <v>100</v>
          </cell>
          <cell r="K318">
            <v>100</v>
          </cell>
          <cell r="L318">
            <v>100</v>
          </cell>
          <cell r="M318">
            <v>100</v>
          </cell>
          <cell r="N318">
            <v>100</v>
          </cell>
          <cell r="O318">
            <v>100</v>
          </cell>
          <cell r="P318">
            <v>100</v>
          </cell>
          <cell r="Q318">
            <v>100</v>
          </cell>
          <cell r="R318">
            <v>100</v>
          </cell>
          <cell r="S318">
            <v>100</v>
          </cell>
          <cell r="T318">
            <v>100</v>
          </cell>
          <cell r="U318">
            <v>100</v>
          </cell>
          <cell r="V318">
            <v>100</v>
          </cell>
          <cell r="W318">
            <v>100</v>
          </cell>
          <cell r="X318">
            <v>100</v>
          </cell>
          <cell r="Y318">
            <v>100</v>
          </cell>
          <cell r="Z318">
            <v>100</v>
          </cell>
          <cell r="AA318">
            <v>100</v>
          </cell>
          <cell r="AB318">
            <v>100</v>
          </cell>
          <cell r="AC318">
            <v>100</v>
          </cell>
          <cell r="AD318">
            <v>100</v>
          </cell>
          <cell r="AE318">
            <v>100</v>
          </cell>
          <cell r="AF318">
            <v>100</v>
          </cell>
          <cell r="AG318">
            <v>100</v>
          </cell>
          <cell r="AH318">
            <v>88.719193000000004</v>
          </cell>
          <cell r="AI318">
            <v>69.306918999999994</v>
          </cell>
          <cell r="AJ318">
            <v>51.394910000000003</v>
          </cell>
          <cell r="AK318">
            <v>34.649141999999998</v>
          </cell>
          <cell r="AL318">
            <v>19.488558000000001</v>
          </cell>
          <cell r="AM318">
            <v>5.0265604000000002</v>
          </cell>
          <cell r="AN318">
            <v>-7.9723090000000001</v>
          </cell>
          <cell r="AO318">
            <v>-20.750935999999999</v>
          </cell>
          <cell r="AP318">
            <v>-32.828685</v>
          </cell>
          <cell r="AQ318">
            <v>-43.469341999999997</v>
          </cell>
          <cell r="AR318">
            <v>-53.755423999999998</v>
          </cell>
          <cell r="AS318">
            <v>-63.188127999999999</v>
          </cell>
          <cell r="AT318">
            <v>-71.971619000000004</v>
          </cell>
          <cell r="AU318">
            <v>-80.354050999999998</v>
          </cell>
          <cell r="AV318">
            <v>-87.697541000000001</v>
          </cell>
          <cell r="AW318">
            <v>-94.635594999999995</v>
          </cell>
          <cell r="AX318">
            <v>-101.01824999999999</v>
          </cell>
          <cell r="AY318">
            <v>-107.62273999999999</v>
          </cell>
          <cell r="AZ318">
            <v>-112.96943</v>
          </cell>
          <cell r="BA318">
            <v>-117.39251</v>
          </cell>
          <cell r="BB318">
            <v>-122.16737000000001</v>
          </cell>
          <cell r="BC318">
            <v>-126.8265</v>
          </cell>
          <cell r="BD318">
            <v>-130.19596000000001</v>
          </cell>
          <cell r="BE318">
            <v>-133.70267000000001</v>
          </cell>
          <cell r="BF318">
            <v>-136.56255999999999</v>
          </cell>
          <cell r="BG318">
            <v>-139.43987999999999</v>
          </cell>
          <cell r="BH318">
            <v>-142.12336999999999</v>
          </cell>
          <cell r="BI318">
            <v>-144.23864</v>
          </cell>
          <cell r="BJ318">
            <v>-145.81349</v>
          </cell>
          <cell r="BK318">
            <v>-146.95982000000001</v>
          </cell>
          <cell r="BL318">
            <v>-147.46701999999999</v>
          </cell>
          <cell r="BM318">
            <v>-148.27932000000001</v>
          </cell>
          <cell r="BN318">
            <v>-148.57853</v>
          </cell>
          <cell r="BO318">
            <v>-148.83882</v>
          </cell>
          <cell r="BP318">
            <v>-148.33878000000001</v>
          </cell>
          <cell r="BQ318">
            <v>-147.52342999999999</v>
          </cell>
          <cell r="BR318">
            <v>-146.50861</v>
          </cell>
          <cell r="BS318">
            <v>-145.31039000000001</v>
          </cell>
          <cell r="BT318">
            <v>-143.70526000000001</v>
          </cell>
          <cell r="BU318">
            <v>-141.33760000000001</v>
          </cell>
          <cell r="BV318">
            <v>-138.74996999999999</v>
          </cell>
          <cell r="BW318">
            <v>-136.31218999999999</v>
          </cell>
          <cell r="BX318">
            <v>-133.23179999999999</v>
          </cell>
          <cell r="BY318">
            <v>-129.80578</v>
          </cell>
          <cell r="BZ318">
            <v>-125.97042</v>
          </cell>
          <cell r="CA318">
            <v>-121.79267</v>
          </cell>
          <cell r="CB318">
            <v>-117.51264999999999</v>
          </cell>
          <cell r="CC318">
            <v>-112.83384</v>
          </cell>
          <cell r="CD318">
            <v>-107.76318999999999</v>
          </cell>
          <cell r="CE318">
            <v>-102.12763</v>
          </cell>
          <cell r="CF318">
            <v>-96.417793000000003</v>
          </cell>
          <cell r="CG318">
            <v>-90.183121</v>
          </cell>
          <cell r="CH318">
            <v>-83.728992000000005</v>
          </cell>
          <cell r="CI318">
            <v>-76.772475</v>
          </cell>
          <cell r="CJ318">
            <v>-69.504873000000003</v>
          </cell>
          <cell r="CK318">
            <v>-61.482202999999998</v>
          </cell>
          <cell r="CL318">
            <v>-53.477316000000002</v>
          </cell>
          <cell r="CM318">
            <v>-44.986660999999998</v>
          </cell>
          <cell r="CN318">
            <v>-35.800217000000004</v>
          </cell>
          <cell r="CO318">
            <v>-26.433591</v>
          </cell>
          <cell r="CP318">
            <v>-16.317443999999998</v>
          </cell>
          <cell r="CQ318">
            <v>-5.9739069000000002</v>
          </cell>
          <cell r="CR318">
            <v>4.7518469999999997</v>
          </cell>
          <cell r="CS318">
            <v>15.986394000000001</v>
          </cell>
          <cell r="CT318">
            <v>27.868030000000001</v>
          </cell>
          <cell r="CU318">
            <v>40.086829999999999</v>
          </cell>
          <cell r="CV318">
            <v>52.761665999999998</v>
          </cell>
          <cell r="CW318">
            <v>65.910842000000002</v>
          </cell>
        </row>
        <row r="319">
          <cell r="C319">
            <v>100</v>
          </cell>
          <cell r="D319">
            <v>100</v>
          </cell>
          <cell r="E319">
            <v>100</v>
          </cell>
          <cell r="F319">
            <v>100</v>
          </cell>
          <cell r="G319">
            <v>100</v>
          </cell>
          <cell r="H319">
            <v>100</v>
          </cell>
          <cell r="I319">
            <v>100</v>
          </cell>
          <cell r="J319">
            <v>100</v>
          </cell>
          <cell r="K319">
            <v>100</v>
          </cell>
          <cell r="L319">
            <v>100</v>
          </cell>
          <cell r="M319">
            <v>100</v>
          </cell>
          <cell r="N319">
            <v>100</v>
          </cell>
          <cell r="O319">
            <v>100</v>
          </cell>
          <cell r="P319">
            <v>100</v>
          </cell>
          <cell r="Q319">
            <v>100</v>
          </cell>
          <cell r="R319">
            <v>100</v>
          </cell>
          <cell r="S319">
            <v>100</v>
          </cell>
          <cell r="T319">
            <v>100</v>
          </cell>
          <cell r="U319">
            <v>100</v>
          </cell>
          <cell r="V319">
            <v>100</v>
          </cell>
          <cell r="W319">
            <v>100</v>
          </cell>
          <cell r="X319">
            <v>100</v>
          </cell>
          <cell r="Y319">
            <v>100</v>
          </cell>
          <cell r="Z319">
            <v>100</v>
          </cell>
          <cell r="AA319">
            <v>100</v>
          </cell>
          <cell r="AB319">
            <v>100</v>
          </cell>
          <cell r="AC319">
            <v>100</v>
          </cell>
          <cell r="AD319">
            <v>100</v>
          </cell>
          <cell r="AE319">
            <v>100</v>
          </cell>
          <cell r="AF319">
            <v>100</v>
          </cell>
          <cell r="AG319">
            <v>100</v>
          </cell>
          <cell r="AH319">
            <v>84.392251999999999</v>
          </cell>
          <cell r="AI319">
            <v>65.215462000000002</v>
          </cell>
          <cell r="AJ319">
            <v>47.729239</v>
          </cell>
          <cell r="AK319">
            <v>30.908076000000001</v>
          </cell>
          <cell r="AL319">
            <v>15.967860999999999</v>
          </cell>
          <cell r="AM319">
            <v>2.0008338000000001</v>
          </cell>
          <cell r="AN319">
            <v>-11.257668000000001</v>
          </cell>
          <cell r="AO319">
            <v>-23.692771</v>
          </cell>
          <cell r="AP319">
            <v>-35.650423000000004</v>
          </cell>
          <cell r="AQ319">
            <v>-46.673594000000001</v>
          </cell>
          <cell r="AR319">
            <v>-56.512346000000001</v>
          </cell>
          <cell r="AS319">
            <v>-65.813991999999999</v>
          </cell>
          <cell r="AT319">
            <v>-74.903959</v>
          </cell>
          <cell r="AU319">
            <v>-82.325017000000003</v>
          </cell>
          <cell r="AV319">
            <v>-89.915757999999997</v>
          </cell>
          <cell r="AW319">
            <v>-96.854116000000005</v>
          </cell>
          <cell r="AX319">
            <v>-103.3267</v>
          </cell>
          <cell r="AY319">
            <v>-109.37909000000001</v>
          </cell>
          <cell r="AZ319">
            <v>-114.61875000000001</v>
          </cell>
          <cell r="BA319">
            <v>-119.67194000000001</v>
          </cell>
          <cell r="BB319">
            <v>-124.18194</v>
          </cell>
          <cell r="BC319">
            <v>-128.77449999999999</v>
          </cell>
          <cell r="BD319">
            <v>-132.17949999999999</v>
          </cell>
          <cell r="BE319">
            <v>-135.74852000000001</v>
          </cell>
          <cell r="BF319">
            <v>-138.64213000000001</v>
          </cell>
          <cell r="BG319">
            <v>-141.11254</v>
          </cell>
          <cell r="BH319">
            <v>-143.54142999999999</v>
          </cell>
          <cell r="BI319">
            <v>-145.41775000000001</v>
          </cell>
          <cell r="BJ319">
            <v>-147.02717999999999</v>
          </cell>
          <cell r="BK319">
            <v>-148.18396999999999</v>
          </cell>
          <cell r="BL319">
            <v>-149.11553000000001</v>
          </cell>
          <cell r="BM319">
            <v>-149.54868999999999</v>
          </cell>
          <cell r="BN319">
            <v>-150.21101999999999</v>
          </cell>
          <cell r="BO319">
            <v>-149.80459999999999</v>
          </cell>
          <cell r="BP319">
            <v>-149.64767000000001</v>
          </cell>
          <cell r="BQ319">
            <v>-148.45464000000001</v>
          </cell>
          <cell r="BR319">
            <v>-147.69220999999999</v>
          </cell>
          <cell r="BS319">
            <v>-146.10731999999999</v>
          </cell>
          <cell r="BT319">
            <v>-144.56479999999999</v>
          </cell>
          <cell r="BU319">
            <v>-142.21895000000001</v>
          </cell>
          <cell r="BV319">
            <v>-139.47329999999999</v>
          </cell>
          <cell r="BW319">
            <v>-136.87040999999999</v>
          </cell>
          <cell r="BX319">
            <v>-133.79422</v>
          </cell>
          <cell r="BY319">
            <v>-130.39715000000001</v>
          </cell>
          <cell r="BZ319">
            <v>-126.43302</v>
          </cell>
          <cell r="CA319">
            <v>-122.08821</v>
          </cell>
          <cell r="CB319">
            <v>-117.82925</v>
          </cell>
          <cell r="CC319">
            <v>-112.94705</v>
          </cell>
          <cell r="CD319">
            <v>-107.89259</v>
          </cell>
          <cell r="CE319">
            <v>-102.21458</v>
          </cell>
          <cell r="CF319">
            <v>-96.289106000000004</v>
          </cell>
          <cell r="CG319">
            <v>-89.918235999999993</v>
          </cell>
          <cell r="CH319">
            <v>-83.229794999999996</v>
          </cell>
          <cell r="CI319">
            <v>-76.268625</v>
          </cell>
          <cell r="CJ319">
            <v>-68.653066999999993</v>
          </cell>
          <cell r="CK319">
            <v>-60.808039999999998</v>
          </cell>
          <cell r="CL319">
            <v>-52.32226</v>
          </cell>
          <cell r="CM319">
            <v>-43.865122999999997</v>
          </cell>
          <cell r="CN319">
            <v>-34.686062</v>
          </cell>
          <cell r="CO319">
            <v>-25.000357999999999</v>
          </cell>
          <cell r="CP319">
            <v>-14.775387</v>
          </cell>
          <cell r="CQ319">
            <v>-4.1830698999999996</v>
          </cell>
          <cell r="CR319">
            <v>6.6976731999999997</v>
          </cell>
          <cell r="CS319">
            <v>18.182054999999998</v>
          </cell>
          <cell r="CT319">
            <v>30.419623999999999</v>
          </cell>
          <cell r="CU319">
            <v>42.795785000000002</v>
          </cell>
          <cell r="CV319">
            <v>55.749290999999999</v>
          </cell>
          <cell r="CW319">
            <v>69.377223999999998</v>
          </cell>
        </row>
        <row r="320">
          <cell r="C320">
            <v>100</v>
          </cell>
          <cell r="D320">
            <v>100</v>
          </cell>
          <cell r="E320">
            <v>100</v>
          </cell>
          <cell r="F320">
            <v>100</v>
          </cell>
          <cell r="G320">
            <v>100</v>
          </cell>
          <cell r="H320">
            <v>100</v>
          </cell>
          <cell r="I320">
            <v>100</v>
          </cell>
          <cell r="J320">
            <v>100</v>
          </cell>
          <cell r="K320">
            <v>100</v>
          </cell>
          <cell r="L320">
            <v>100</v>
          </cell>
          <cell r="M320">
            <v>100</v>
          </cell>
          <cell r="N320">
            <v>100</v>
          </cell>
          <cell r="O320">
            <v>100</v>
          </cell>
          <cell r="P320">
            <v>100</v>
          </cell>
          <cell r="Q320">
            <v>100</v>
          </cell>
          <cell r="R320">
            <v>100</v>
          </cell>
          <cell r="S320">
            <v>100</v>
          </cell>
          <cell r="T320">
            <v>100</v>
          </cell>
          <cell r="U320">
            <v>100</v>
          </cell>
          <cell r="V320">
            <v>100</v>
          </cell>
          <cell r="W320">
            <v>100</v>
          </cell>
          <cell r="X320">
            <v>100</v>
          </cell>
          <cell r="Y320">
            <v>100</v>
          </cell>
          <cell r="Z320">
            <v>100</v>
          </cell>
          <cell r="AA320">
            <v>100</v>
          </cell>
          <cell r="AB320">
            <v>100</v>
          </cell>
          <cell r="AC320">
            <v>100</v>
          </cell>
          <cell r="AD320">
            <v>100</v>
          </cell>
          <cell r="AE320">
            <v>100</v>
          </cell>
          <cell r="AF320">
            <v>100</v>
          </cell>
          <cell r="AG320">
            <v>100</v>
          </cell>
          <cell r="AH320">
            <v>80.127502000000007</v>
          </cell>
          <cell r="AI320">
            <v>60.982726</v>
          </cell>
          <cell r="AJ320">
            <v>43.435433000000003</v>
          </cell>
          <cell r="AK320">
            <v>27.493573999999999</v>
          </cell>
          <cell r="AL320">
            <v>12.224691999999999</v>
          </cell>
          <cell r="AM320">
            <v>-0.73686386000000004</v>
          </cell>
          <cell r="AN320">
            <v>-14.548723000000001</v>
          </cell>
          <cell r="AO320">
            <v>-26.792912999999999</v>
          </cell>
          <cell r="AP320">
            <v>-38.316606999999998</v>
          </cell>
          <cell r="AQ320">
            <v>-49.416054000000003</v>
          </cell>
          <cell r="AR320">
            <v>-58.980604999999997</v>
          </cell>
          <cell r="AS320">
            <v>-68.439064999999999</v>
          </cell>
          <cell r="AT320">
            <v>-76.899213000000003</v>
          </cell>
          <cell r="AU320">
            <v>-84.821074999999993</v>
          </cell>
          <cell r="AV320">
            <v>-92.311712999999997</v>
          </cell>
          <cell r="AW320">
            <v>-99.043103000000002</v>
          </cell>
          <cell r="AX320">
            <v>-105.47256</v>
          </cell>
          <cell r="AY320">
            <v>-111.26421999999999</v>
          </cell>
          <cell r="AZ320">
            <v>-116.82978</v>
          </cell>
          <cell r="BA320">
            <v>-121.94896</v>
          </cell>
          <cell r="BB320">
            <v>-126.22644</v>
          </cell>
          <cell r="BC320">
            <v>-130.52780000000001</v>
          </cell>
          <cell r="BD320">
            <v>-134.00127000000001</v>
          </cell>
          <cell r="BE320">
            <v>-137.38696999999999</v>
          </cell>
          <cell r="BF320">
            <v>-140.23114000000001</v>
          </cell>
          <cell r="BG320">
            <v>-142.94611</v>
          </cell>
          <cell r="BH320">
            <v>-144.88558</v>
          </cell>
          <cell r="BI320">
            <v>-146.94757000000001</v>
          </cell>
          <cell r="BJ320">
            <v>-148.5171</v>
          </cell>
          <cell r="BK320">
            <v>-149.93413000000001</v>
          </cell>
          <cell r="BL320">
            <v>-150.77928</v>
          </cell>
          <cell r="BM320">
            <v>-150.96977999999999</v>
          </cell>
          <cell r="BN320">
            <v>-151.12656999999999</v>
          </cell>
          <cell r="BO320">
            <v>-151.17053000000001</v>
          </cell>
          <cell r="BP320">
            <v>-150.79760999999999</v>
          </cell>
          <cell r="BQ320">
            <v>-149.36347000000001</v>
          </cell>
          <cell r="BR320">
            <v>-148.56162</v>
          </cell>
          <cell r="BS320">
            <v>-147.02218999999999</v>
          </cell>
          <cell r="BT320">
            <v>-145.00998999999999</v>
          </cell>
          <cell r="BU320">
            <v>-142.83723000000001</v>
          </cell>
          <cell r="BV320">
            <v>-140.22004999999999</v>
          </cell>
          <cell r="BW320">
            <v>-137.33448999999999</v>
          </cell>
          <cell r="BX320">
            <v>-134.42072999999999</v>
          </cell>
          <cell r="BY320">
            <v>-130.96924000000001</v>
          </cell>
          <cell r="BZ320">
            <v>-126.67563</v>
          </cell>
          <cell r="CA320">
            <v>-122.42610000000001</v>
          </cell>
          <cell r="CB320">
            <v>-118.08114999999999</v>
          </cell>
          <cell r="CC320">
            <v>-113.05750999999999</v>
          </cell>
          <cell r="CD320">
            <v>-107.89957</v>
          </cell>
          <cell r="CE320">
            <v>-102.25645</v>
          </cell>
          <cell r="CF320">
            <v>-96.017627000000005</v>
          </cell>
          <cell r="CG320">
            <v>-89.612433999999993</v>
          </cell>
          <cell r="CH320">
            <v>-82.853401000000005</v>
          </cell>
          <cell r="CI320">
            <v>-75.235856999999996</v>
          </cell>
          <cell r="CJ320">
            <v>-67.845451999999995</v>
          </cell>
          <cell r="CK320">
            <v>-59.799022999999998</v>
          </cell>
          <cell r="CL320">
            <v>-51.401488999999998</v>
          </cell>
          <cell r="CM320">
            <v>-42.554305999999997</v>
          </cell>
          <cell r="CN320">
            <v>-33.087367999999998</v>
          </cell>
          <cell r="CO320">
            <v>-23.429884999999999</v>
          </cell>
          <cell r="CP320">
            <v>-13.024298999999999</v>
          </cell>
          <cell r="CQ320">
            <v>-2.3868653000000002</v>
          </cell>
          <cell r="CR320">
            <v>8.9090971000000003</v>
          </cell>
          <cell r="CS320">
            <v>21.106818000000001</v>
          </cell>
          <cell r="CT320">
            <v>32.969763999999998</v>
          </cell>
          <cell r="CU320">
            <v>45.607163999999997</v>
          </cell>
          <cell r="CV320">
            <v>59.004426000000002</v>
          </cell>
          <cell r="CW320">
            <v>72.959506000000005</v>
          </cell>
        </row>
        <row r="321">
          <cell r="C321">
            <v>100</v>
          </cell>
          <cell r="D321">
            <v>100</v>
          </cell>
          <cell r="E321">
            <v>100</v>
          </cell>
          <cell r="F321">
            <v>100</v>
          </cell>
          <cell r="G321">
            <v>100</v>
          </cell>
          <cell r="H321">
            <v>100</v>
          </cell>
          <cell r="I321">
            <v>100</v>
          </cell>
          <cell r="J321">
            <v>100</v>
          </cell>
          <cell r="K321">
            <v>100</v>
          </cell>
          <cell r="L321">
            <v>100</v>
          </cell>
          <cell r="M321">
            <v>100</v>
          </cell>
          <cell r="N321">
            <v>100</v>
          </cell>
          <cell r="O321">
            <v>100</v>
          </cell>
          <cell r="P321">
            <v>100</v>
          </cell>
          <cell r="Q321">
            <v>100</v>
          </cell>
          <cell r="R321">
            <v>100</v>
          </cell>
          <cell r="S321">
            <v>100</v>
          </cell>
          <cell r="T321">
            <v>100</v>
          </cell>
          <cell r="U321">
            <v>100</v>
          </cell>
          <cell r="V321">
            <v>100</v>
          </cell>
          <cell r="W321">
            <v>100</v>
          </cell>
          <cell r="X321">
            <v>100</v>
          </cell>
          <cell r="Y321">
            <v>100</v>
          </cell>
          <cell r="Z321">
            <v>100</v>
          </cell>
          <cell r="AA321">
            <v>100</v>
          </cell>
          <cell r="AB321">
            <v>100</v>
          </cell>
          <cell r="AC321">
            <v>100</v>
          </cell>
          <cell r="AD321">
            <v>100</v>
          </cell>
          <cell r="AE321">
            <v>100</v>
          </cell>
          <cell r="AF321">
            <v>100</v>
          </cell>
          <cell r="AG321">
            <v>96.217495</v>
          </cell>
          <cell r="AH321">
            <v>75.669100999999998</v>
          </cell>
          <cell r="AI321">
            <v>57.065353000000002</v>
          </cell>
          <cell r="AJ321">
            <v>40.111517999999997</v>
          </cell>
          <cell r="AK321">
            <v>23.993790000000001</v>
          </cell>
          <cell r="AL321">
            <v>8.9450520999999998</v>
          </cell>
          <cell r="AM321">
            <v>-4.6590704000000001</v>
          </cell>
          <cell r="AN321">
            <v>-17.899194000000001</v>
          </cell>
          <cell r="AO321">
            <v>-30.055336</v>
          </cell>
          <cell r="AP321">
            <v>-41.232880999999999</v>
          </cell>
          <cell r="AQ321">
            <v>-51.705820000000003</v>
          </cell>
          <cell r="AR321">
            <v>-61.091247000000003</v>
          </cell>
          <cell r="AS321">
            <v>-70.594571999999999</v>
          </cell>
          <cell r="AT321">
            <v>-79.382525000000001</v>
          </cell>
          <cell r="AU321">
            <v>-87.028439000000006</v>
          </cell>
          <cell r="AV321">
            <v>-94.373459999999994</v>
          </cell>
          <cell r="AW321">
            <v>-101.1688</v>
          </cell>
          <cell r="AX321">
            <v>-107.62092</v>
          </cell>
          <cell r="AY321">
            <v>-113.55249000000001</v>
          </cell>
          <cell r="AZ321">
            <v>-118.80067</v>
          </cell>
          <cell r="BA321">
            <v>-123.91407</v>
          </cell>
          <cell r="BB321">
            <v>-128.15083000000001</v>
          </cell>
          <cell r="BC321">
            <v>-132.23559</v>
          </cell>
          <cell r="BD321">
            <v>-135.76674</v>
          </cell>
          <cell r="BE321">
            <v>-139.27951999999999</v>
          </cell>
          <cell r="BF321">
            <v>-142.10758999999999</v>
          </cell>
          <cell r="BG321">
            <v>-144.29262</v>
          </cell>
          <cell r="BH321">
            <v>-146.52392</v>
          </cell>
          <cell r="BI321">
            <v>-148.22568999999999</v>
          </cell>
          <cell r="BJ321">
            <v>-149.68907999999999</v>
          </cell>
          <cell r="BK321">
            <v>-151.05233999999999</v>
          </cell>
          <cell r="BL321">
            <v>-152.25449</v>
          </cell>
          <cell r="BM321">
            <v>-152.15707</v>
          </cell>
          <cell r="BN321">
            <v>-152.04148000000001</v>
          </cell>
          <cell r="BO321">
            <v>-152.01666</v>
          </cell>
          <cell r="BP321">
            <v>-151.35431</v>
          </cell>
          <cell r="BQ321">
            <v>-150.476</v>
          </cell>
          <cell r="BR321">
            <v>-149.7508</v>
          </cell>
          <cell r="BS321">
            <v>-147.82864000000001</v>
          </cell>
          <cell r="BT321">
            <v>-145.79383000000001</v>
          </cell>
          <cell r="BU321">
            <v>-143.66416000000001</v>
          </cell>
          <cell r="BV321">
            <v>-141.02687</v>
          </cell>
          <cell r="BW321">
            <v>-137.72796</v>
          </cell>
          <cell r="BX321">
            <v>-134.94128000000001</v>
          </cell>
          <cell r="BY321">
            <v>-131.54237000000001</v>
          </cell>
          <cell r="BZ321">
            <v>-127.34229999999999</v>
          </cell>
          <cell r="CA321">
            <v>-122.82628</v>
          </cell>
          <cell r="CB321">
            <v>-118.28861999999999</v>
          </cell>
          <cell r="CC321">
            <v>-113.50732000000001</v>
          </cell>
          <cell r="CD321">
            <v>-108.02589999999999</v>
          </cell>
          <cell r="CE321">
            <v>-102.29498</v>
          </cell>
          <cell r="CF321">
            <v>-95.984061999999994</v>
          </cell>
          <cell r="CG321">
            <v>-89.132015999999993</v>
          </cell>
          <cell r="CH321">
            <v>-82.156903</v>
          </cell>
          <cell r="CI321">
            <v>-74.613404000000003</v>
          </cell>
          <cell r="CJ321">
            <v>-67.133111</v>
          </cell>
          <cell r="CK321">
            <v>-59.02346</v>
          </cell>
          <cell r="CL321">
            <v>-50.150747000000003</v>
          </cell>
          <cell r="CM321">
            <v>-41.208795000000002</v>
          </cell>
          <cell r="CN321">
            <v>-31.697507999999999</v>
          </cell>
          <cell r="CO321">
            <v>-21.872792</v>
          </cell>
          <cell r="CP321">
            <v>-11.2547</v>
          </cell>
          <cell r="CQ321">
            <v>0.12156779</v>
          </cell>
          <cell r="CR321">
            <v>11.354062000000001</v>
          </cell>
          <cell r="CS321">
            <v>23.404945999999999</v>
          </cell>
          <cell r="CT321">
            <v>35.897528000000001</v>
          </cell>
          <cell r="CU321">
            <v>48.973525000000002</v>
          </cell>
          <cell r="CV321">
            <v>62.350503000000003</v>
          </cell>
          <cell r="CW321">
            <v>76.571844999999996</v>
          </cell>
        </row>
        <row r="322">
          <cell r="C322">
            <v>100</v>
          </cell>
          <cell r="D322">
            <v>100</v>
          </cell>
          <cell r="E322">
            <v>100</v>
          </cell>
          <cell r="F322">
            <v>100</v>
          </cell>
          <cell r="G322">
            <v>100</v>
          </cell>
          <cell r="H322">
            <v>100</v>
          </cell>
          <cell r="I322">
            <v>100</v>
          </cell>
          <cell r="J322">
            <v>100</v>
          </cell>
          <cell r="K322">
            <v>100</v>
          </cell>
          <cell r="L322">
            <v>100</v>
          </cell>
          <cell r="M322">
            <v>100</v>
          </cell>
          <cell r="N322">
            <v>100</v>
          </cell>
          <cell r="O322">
            <v>100</v>
          </cell>
          <cell r="P322">
            <v>100</v>
          </cell>
          <cell r="Q322">
            <v>100</v>
          </cell>
          <cell r="R322">
            <v>100</v>
          </cell>
          <cell r="S322">
            <v>100</v>
          </cell>
          <cell r="T322">
            <v>100</v>
          </cell>
          <cell r="U322">
            <v>100</v>
          </cell>
          <cell r="V322">
            <v>100</v>
          </cell>
          <cell r="W322">
            <v>100</v>
          </cell>
          <cell r="X322">
            <v>100</v>
          </cell>
          <cell r="Y322">
            <v>100</v>
          </cell>
          <cell r="Z322">
            <v>100</v>
          </cell>
          <cell r="AA322">
            <v>100</v>
          </cell>
          <cell r="AB322">
            <v>100</v>
          </cell>
          <cell r="AC322">
            <v>100</v>
          </cell>
          <cell r="AD322">
            <v>100</v>
          </cell>
          <cell r="AE322">
            <v>100</v>
          </cell>
          <cell r="AF322">
            <v>100</v>
          </cell>
          <cell r="AG322">
            <v>91.398071999999999</v>
          </cell>
          <cell r="AH322">
            <v>71.909136000000004</v>
          </cell>
          <cell r="AI322">
            <v>53.640503000000002</v>
          </cell>
          <cell r="AJ322">
            <v>36.050550999999999</v>
          </cell>
          <cell r="AK322">
            <v>20.737625000000001</v>
          </cell>
          <cell r="AL322">
            <v>5.7074784000000003</v>
          </cell>
          <cell r="AM322">
            <v>-8.0164003000000008</v>
          </cell>
          <cell r="AN322">
            <v>-20.993281</v>
          </cell>
          <cell r="AO322">
            <v>-33.183207000000003</v>
          </cell>
          <cell r="AP322">
            <v>-44.180489999999999</v>
          </cell>
          <cell r="AQ322">
            <v>-54.454310999999997</v>
          </cell>
          <cell r="AR322">
            <v>-63.943632000000001</v>
          </cell>
          <cell r="AS322">
            <v>-73.230789999999999</v>
          </cell>
          <cell r="AT322">
            <v>-81.694006999999999</v>
          </cell>
          <cell r="AU322">
            <v>-89.520155000000003</v>
          </cell>
          <cell r="AV322">
            <v>-96.764100999999997</v>
          </cell>
          <cell r="AW322">
            <v>-103.75807</v>
          </cell>
          <cell r="AX322">
            <v>-109.88354</v>
          </cell>
          <cell r="AY322">
            <v>-115.45395000000001</v>
          </cell>
          <cell r="AZ322">
            <v>-120.61472000000001</v>
          </cell>
          <cell r="BA322">
            <v>-125.77813999999999</v>
          </cell>
          <cell r="BB322">
            <v>-130.22241</v>
          </cell>
          <cell r="BC322">
            <v>-134.04150999999999</v>
          </cell>
          <cell r="BD322">
            <v>-137.69470999999999</v>
          </cell>
          <cell r="BE322">
            <v>-140.76303999999999</v>
          </cell>
          <cell r="BF322">
            <v>-143.67984999999999</v>
          </cell>
          <cell r="BG322">
            <v>-146.023</v>
          </cell>
          <cell r="BH322">
            <v>-148.34322</v>
          </cell>
          <cell r="BI322">
            <v>-149.7201</v>
          </cell>
          <cell r="BJ322">
            <v>-151.23607000000001</v>
          </cell>
          <cell r="BK322">
            <v>-152.17085</v>
          </cell>
          <cell r="BL322">
            <v>-153.22675000000001</v>
          </cell>
          <cell r="BM322">
            <v>-153.66289</v>
          </cell>
          <cell r="BN322">
            <v>-153.56762000000001</v>
          </cell>
          <cell r="BO322">
            <v>-153.24662000000001</v>
          </cell>
          <cell r="BP322">
            <v>-152.68951999999999</v>
          </cell>
          <cell r="BQ322">
            <v>-151.83414999999999</v>
          </cell>
          <cell r="BR322">
            <v>-150.60625999999999</v>
          </cell>
          <cell r="BS322">
            <v>-149.09737999999999</v>
          </cell>
          <cell r="BT322">
            <v>-146.60337000000001</v>
          </cell>
          <cell r="BU322">
            <v>-144.28219000000001</v>
          </cell>
          <cell r="BV322">
            <v>-141.93047999999999</v>
          </cell>
          <cell r="BW322">
            <v>-139.04749000000001</v>
          </cell>
          <cell r="BX322">
            <v>-135.53322</v>
          </cell>
          <cell r="BY322">
            <v>-131.95205000000001</v>
          </cell>
          <cell r="BZ322">
            <v>-127.8374</v>
          </cell>
          <cell r="CA322">
            <v>-123.25663</v>
          </cell>
          <cell r="CB322">
            <v>-118.68441</v>
          </cell>
          <cell r="CC322">
            <v>-113.29907</v>
          </cell>
          <cell r="CD322">
            <v>-107.79306</v>
          </cell>
          <cell r="CE322">
            <v>-102.03294</v>
          </cell>
          <cell r="CF322">
            <v>-95.616645000000005</v>
          </cell>
          <cell r="CG322">
            <v>-88.785122999999999</v>
          </cell>
          <cell r="CH322">
            <v>-81.711425000000006</v>
          </cell>
          <cell r="CI322">
            <v>-74.082240999999996</v>
          </cell>
          <cell r="CJ322">
            <v>-66.23827</v>
          </cell>
          <cell r="CK322">
            <v>-57.787950000000002</v>
          </cell>
          <cell r="CL322">
            <v>-48.979771</v>
          </cell>
          <cell r="CM322">
            <v>-39.545155000000001</v>
          </cell>
          <cell r="CN322">
            <v>-29.927219999999998</v>
          </cell>
          <cell r="CO322">
            <v>-19.818180999999999</v>
          </cell>
          <cell r="CP322">
            <v>-8.8510477000000005</v>
          </cell>
          <cell r="CQ322">
            <v>2.4285459</v>
          </cell>
          <cell r="CR322">
            <v>13.895742</v>
          </cell>
          <cell r="CS322">
            <v>26.380157000000001</v>
          </cell>
          <cell r="CT322">
            <v>39.033403</v>
          </cell>
          <cell r="CU322">
            <v>52.306722999999998</v>
          </cell>
          <cell r="CV322">
            <v>66.135814999999994</v>
          </cell>
          <cell r="CW322">
            <v>80.225187000000005</v>
          </cell>
        </row>
        <row r="323">
          <cell r="C323">
            <v>100</v>
          </cell>
          <cell r="D323">
            <v>100</v>
          </cell>
          <cell r="E323">
            <v>100</v>
          </cell>
          <cell r="F323">
            <v>100</v>
          </cell>
          <cell r="G323">
            <v>100</v>
          </cell>
          <cell r="H323">
            <v>100</v>
          </cell>
          <cell r="I323">
            <v>100</v>
          </cell>
          <cell r="J323">
            <v>100</v>
          </cell>
          <cell r="K323">
            <v>100</v>
          </cell>
          <cell r="L323">
            <v>100</v>
          </cell>
          <cell r="M323">
            <v>100</v>
          </cell>
          <cell r="N323">
            <v>100</v>
          </cell>
          <cell r="O323">
            <v>100</v>
          </cell>
          <cell r="P323">
            <v>100</v>
          </cell>
          <cell r="Q323">
            <v>100</v>
          </cell>
          <cell r="R323">
            <v>100</v>
          </cell>
          <cell r="S323">
            <v>100</v>
          </cell>
          <cell r="T323">
            <v>100</v>
          </cell>
          <cell r="U323">
            <v>100</v>
          </cell>
          <cell r="V323">
            <v>100</v>
          </cell>
          <cell r="W323">
            <v>100</v>
          </cell>
          <cell r="X323">
            <v>100</v>
          </cell>
          <cell r="Y323">
            <v>100</v>
          </cell>
          <cell r="Z323">
            <v>100</v>
          </cell>
          <cell r="AA323">
            <v>100</v>
          </cell>
          <cell r="AB323">
            <v>100</v>
          </cell>
          <cell r="AC323">
            <v>100</v>
          </cell>
          <cell r="AD323">
            <v>100</v>
          </cell>
          <cell r="AE323">
            <v>100</v>
          </cell>
          <cell r="AF323">
            <v>100</v>
          </cell>
          <cell r="AG323">
            <v>87.480045000000004</v>
          </cell>
          <cell r="AH323">
            <v>67.701211999999998</v>
          </cell>
          <cell r="AI323">
            <v>49.776919999999997</v>
          </cell>
          <cell r="AJ323">
            <v>32.544060000000002</v>
          </cell>
          <cell r="AK323">
            <v>16.980217</v>
          </cell>
          <cell r="AL323">
            <v>2.3399968000000002</v>
          </cell>
          <cell r="AM323">
            <v>-11.584300000000001</v>
          </cell>
          <cell r="AN323">
            <v>-24.191851</v>
          </cell>
          <cell r="AO323">
            <v>-35.955953999999998</v>
          </cell>
          <cell r="AP323">
            <v>-46.861548999999997</v>
          </cell>
          <cell r="AQ323">
            <v>-57.023848000000001</v>
          </cell>
          <cell r="AR323">
            <v>-66.645326999999995</v>
          </cell>
          <cell r="AS323">
            <v>-75.675269</v>
          </cell>
          <cell r="AT323">
            <v>-84.123852999999997</v>
          </cell>
          <cell r="AU323">
            <v>-92.048576999999995</v>
          </cell>
          <cell r="AV323">
            <v>-98.884504000000007</v>
          </cell>
          <cell r="AW323">
            <v>-105.86448</v>
          </cell>
          <cell r="AX323">
            <v>-111.90877999999999</v>
          </cell>
          <cell r="AY323">
            <v>-117.18021</v>
          </cell>
          <cell r="AZ323">
            <v>-122.71042</v>
          </cell>
          <cell r="BA323">
            <v>-127.81961</v>
          </cell>
          <cell r="BB323">
            <v>-131.88400999999999</v>
          </cell>
          <cell r="BC323">
            <v>-135.86467999999999</v>
          </cell>
          <cell r="BD323">
            <v>-139.35444000000001</v>
          </cell>
          <cell r="BE323">
            <v>-142.5915</v>
          </cell>
          <cell r="BF323">
            <v>-145.50040999999999</v>
          </cell>
          <cell r="BG323">
            <v>-147.68575999999999</v>
          </cell>
          <cell r="BH323">
            <v>-149.64512999999999</v>
          </cell>
          <cell r="BI323">
            <v>-151.57986</v>
          </cell>
          <cell r="BJ323">
            <v>-153.06970000000001</v>
          </cell>
          <cell r="BK323">
            <v>-154.04963000000001</v>
          </cell>
          <cell r="BL323">
            <v>-154.49813</v>
          </cell>
          <cell r="BM323">
            <v>-154.81938</v>
          </cell>
          <cell r="BN323">
            <v>-155.01425</v>
          </cell>
          <cell r="BO323">
            <v>-154.42537999999999</v>
          </cell>
          <cell r="BP323">
            <v>-153.91773000000001</v>
          </cell>
          <cell r="BQ323">
            <v>-153.10332</v>
          </cell>
          <cell r="BR323">
            <v>-151.62662</v>
          </cell>
          <cell r="BS323">
            <v>-149.65683000000001</v>
          </cell>
          <cell r="BT323">
            <v>-147.63308000000001</v>
          </cell>
          <cell r="BU323">
            <v>-145.43749</v>
          </cell>
          <cell r="BV323">
            <v>-142.47005999999999</v>
          </cell>
          <cell r="BW323">
            <v>-139.26902000000001</v>
          </cell>
          <cell r="BX323">
            <v>-136.02327</v>
          </cell>
          <cell r="BY323">
            <v>-132.11295000000001</v>
          </cell>
          <cell r="BZ323">
            <v>-127.95113000000001</v>
          </cell>
          <cell r="CA323">
            <v>-123.55743</v>
          </cell>
          <cell r="CB323">
            <v>-118.68556</v>
          </cell>
          <cell r="CC323">
            <v>-113.30880999999999</v>
          </cell>
          <cell r="CD323">
            <v>-107.70059000000001</v>
          </cell>
          <cell r="CE323">
            <v>-101.63932</v>
          </cell>
          <cell r="CF323">
            <v>-95.375561000000005</v>
          </cell>
          <cell r="CG323">
            <v>-88.159555999999995</v>
          </cell>
          <cell r="CH323">
            <v>-81.124825000000001</v>
          </cell>
          <cell r="CI323">
            <v>-73.110575999999995</v>
          </cell>
          <cell r="CJ323">
            <v>-65.349051000000003</v>
          </cell>
          <cell r="CK323">
            <v>-56.446019</v>
          </cell>
          <cell r="CL323">
            <v>-47.349809999999998</v>
          </cell>
          <cell r="CM323">
            <v>-38.142207999999997</v>
          </cell>
          <cell r="CN323">
            <v>-28.064132000000001</v>
          </cell>
          <cell r="CO323">
            <v>-17.597299</v>
          </cell>
          <cell r="CP323">
            <v>-6.6389861999999997</v>
          </cell>
          <cell r="CQ323">
            <v>4.7859636999999999</v>
          </cell>
          <cell r="CR323">
            <v>16.489077999999999</v>
          </cell>
          <cell r="CS323">
            <v>29.109739000000001</v>
          </cell>
          <cell r="CT323">
            <v>42.242432000000001</v>
          </cell>
          <cell r="CU323">
            <v>55.769666999999998</v>
          </cell>
          <cell r="CV323">
            <v>69.851647999999997</v>
          </cell>
          <cell r="CW323">
            <v>84.220146999999997</v>
          </cell>
        </row>
        <row r="324">
          <cell r="C324">
            <v>100</v>
          </cell>
          <cell r="D324">
            <v>100</v>
          </cell>
          <cell r="E324">
            <v>100</v>
          </cell>
          <cell r="F324">
            <v>100</v>
          </cell>
          <cell r="G324">
            <v>100</v>
          </cell>
          <cell r="H324">
            <v>100</v>
          </cell>
          <cell r="I324">
            <v>100</v>
          </cell>
          <cell r="J324">
            <v>100</v>
          </cell>
          <cell r="K324">
            <v>100</v>
          </cell>
          <cell r="L324">
            <v>100</v>
          </cell>
          <cell r="M324">
            <v>100</v>
          </cell>
          <cell r="N324">
            <v>100</v>
          </cell>
          <cell r="O324">
            <v>100</v>
          </cell>
          <cell r="P324">
            <v>100</v>
          </cell>
          <cell r="Q324">
            <v>100</v>
          </cell>
          <cell r="R324">
            <v>100</v>
          </cell>
          <cell r="S324">
            <v>100</v>
          </cell>
          <cell r="T324">
            <v>100</v>
          </cell>
          <cell r="U324">
            <v>100</v>
          </cell>
          <cell r="V324">
            <v>100</v>
          </cell>
          <cell r="W324">
            <v>100</v>
          </cell>
          <cell r="X324">
            <v>100</v>
          </cell>
          <cell r="Y324">
            <v>100</v>
          </cell>
          <cell r="Z324">
            <v>100</v>
          </cell>
          <cell r="AA324">
            <v>100</v>
          </cell>
          <cell r="AB324">
            <v>100</v>
          </cell>
          <cell r="AC324">
            <v>100</v>
          </cell>
          <cell r="AD324">
            <v>100</v>
          </cell>
          <cell r="AE324">
            <v>100</v>
          </cell>
          <cell r="AF324">
            <v>100</v>
          </cell>
          <cell r="AG324">
            <v>83.144367000000003</v>
          </cell>
          <cell r="AH324">
            <v>64.036902999999995</v>
          </cell>
          <cell r="AI324">
            <v>46.157902999999997</v>
          </cell>
          <cell r="AJ324">
            <v>29.325382000000001</v>
          </cell>
          <cell r="AK324">
            <v>13.226647</v>
          </cell>
          <cell r="AL324">
            <v>-1.0023413999999999</v>
          </cell>
          <cell r="AM324">
            <v>-14.643857000000001</v>
          </cell>
          <cell r="AN324">
            <v>-27.381658000000002</v>
          </cell>
          <cell r="AO324">
            <v>-39.092087999999997</v>
          </cell>
          <cell r="AP324">
            <v>-49.424064000000001</v>
          </cell>
          <cell r="AQ324">
            <v>-59.605001999999999</v>
          </cell>
          <cell r="AR324">
            <v>-69.059591999999995</v>
          </cell>
          <cell r="AS324">
            <v>-78.233265000000003</v>
          </cell>
          <cell r="AT324">
            <v>-86.660576000000006</v>
          </cell>
          <cell r="AU324">
            <v>-94.757712999999995</v>
          </cell>
          <cell r="AV324">
            <v>-101.32906</v>
          </cell>
          <cell r="AW324">
            <v>-108.18128</v>
          </cell>
          <cell r="AX324">
            <v>-114.28231</v>
          </cell>
          <cell r="AY324">
            <v>-119.12096</v>
          </cell>
          <cell r="AZ324">
            <v>-125.01430999999999</v>
          </cell>
          <cell r="BA324">
            <v>-129.50641999999999</v>
          </cell>
          <cell r="BB324">
            <v>-133.94647000000001</v>
          </cell>
          <cell r="BC324">
            <v>-137.54535000000001</v>
          </cell>
          <cell r="BD324">
            <v>-141.07139000000001</v>
          </cell>
          <cell r="BE324">
            <v>-144.32955000000001</v>
          </cell>
          <cell r="BF324">
            <v>-146.79810000000001</v>
          </cell>
          <cell r="BG324">
            <v>-149.57185999999999</v>
          </cell>
          <cell r="BH324">
            <v>-151.40452999999999</v>
          </cell>
          <cell r="BI324">
            <v>-152.87837999999999</v>
          </cell>
          <cell r="BJ324">
            <v>-154.46754999999999</v>
          </cell>
          <cell r="BK324">
            <v>-155.33296000000001</v>
          </cell>
          <cell r="BL324">
            <v>-155.68406999999999</v>
          </cell>
          <cell r="BM324">
            <v>-156.01609999999999</v>
          </cell>
          <cell r="BN324">
            <v>-156.24741</v>
          </cell>
          <cell r="BO324">
            <v>-155.57390000000001</v>
          </cell>
          <cell r="BP324">
            <v>-155.17580000000001</v>
          </cell>
          <cell r="BQ324">
            <v>-153.98418000000001</v>
          </cell>
          <cell r="BR324">
            <v>-152.40674999999999</v>
          </cell>
          <cell r="BS324">
            <v>-150.77357000000001</v>
          </cell>
          <cell r="BT324">
            <v>-148.56383</v>
          </cell>
          <cell r="BU324">
            <v>-146.08124000000001</v>
          </cell>
          <cell r="BV324">
            <v>-143.33582999999999</v>
          </cell>
          <cell r="BW324">
            <v>-140.20545999999999</v>
          </cell>
          <cell r="BX324">
            <v>-136.66012000000001</v>
          </cell>
          <cell r="BY324">
            <v>-132.68989999999999</v>
          </cell>
          <cell r="BZ324">
            <v>-128.18951999999999</v>
          </cell>
          <cell r="CA324">
            <v>-123.84882</v>
          </cell>
          <cell r="CB324">
            <v>-118.81708999999999</v>
          </cell>
          <cell r="CC324">
            <v>-113.4015</v>
          </cell>
          <cell r="CD324">
            <v>-107.51712000000001</v>
          </cell>
          <cell r="CE324">
            <v>-101.69204000000001</v>
          </cell>
          <cell r="CF324">
            <v>-94.686485000000005</v>
          </cell>
          <cell r="CG324">
            <v>-87.647846999999999</v>
          </cell>
          <cell r="CH324">
            <v>-80.284441999999999</v>
          </cell>
          <cell r="CI324">
            <v>-72.595070000000007</v>
          </cell>
          <cell r="CJ324">
            <v>-63.871721000000001</v>
          </cell>
          <cell r="CK324">
            <v>-55.221933</v>
          </cell>
          <cell r="CL324">
            <v>-46.175691999999998</v>
          </cell>
          <cell r="CM324">
            <v>-36.275860999999999</v>
          </cell>
          <cell r="CN324">
            <v>-25.940207000000001</v>
          </cell>
          <cell r="CO324">
            <v>-15.531324</v>
          </cell>
          <cell r="CP324">
            <v>-4.3783190000000003</v>
          </cell>
          <cell r="CQ324">
            <v>7.1781117999999999</v>
          </cell>
          <cell r="CR324">
            <v>19.581876999999999</v>
          </cell>
          <cell r="CS324">
            <v>32.372197</v>
          </cell>
          <cell r="CT324">
            <v>45.658323000000003</v>
          </cell>
          <cell r="CU324">
            <v>59.453524999999999</v>
          </cell>
          <cell r="CV324">
            <v>74.083663999999999</v>
          </cell>
          <cell r="CW324">
            <v>89.098568999999998</v>
          </cell>
        </row>
        <row r="325">
          <cell r="C325">
            <v>100</v>
          </cell>
          <cell r="D325">
            <v>100</v>
          </cell>
          <cell r="E325">
            <v>100</v>
          </cell>
          <cell r="F325">
            <v>100</v>
          </cell>
          <cell r="G325">
            <v>100</v>
          </cell>
          <cell r="H325">
            <v>100</v>
          </cell>
          <cell r="I325">
            <v>100</v>
          </cell>
          <cell r="J325">
            <v>100</v>
          </cell>
          <cell r="K325">
            <v>100</v>
          </cell>
          <cell r="L325">
            <v>100</v>
          </cell>
          <cell r="M325">
            <v>100</v>
          </cell>
          <cell r="N325">
            <v>100</v>
          </cell>
          <cell r="O325">
            <v>100</v>
          </cell>
          <cell r="P325">
            <v>100</v>
          </cell>
          <cell r="Q325">
            <v>100</v>
          </cell>
          <cell r="R325">
            <v>100</v>
          </cell>
          <cell r="S325">
            <v>100</v>
          </cell>
          <cell r="T325">
            <v>100</v>
          </cell>
          <cell r="U325">
            <v>100</v>
          </cell>
          <cell r="V325">
            <v>100</v>
          </cell>
          <cell r="W325">
            <v>100</v>
          </cell>
          <cell r="X325">
            <v>100</v>
          </cell>
          <cell r="Y325">
            <v>100</v>
          </cell>
          <cell r="Z325">
            <v>100</v>
          </cell>
          <cell r="AA325">
            <v>100</v>
          </cell>
          <cell r="AB325">
            <v>100</v>
          </cell>
          <cell r="AC325">
            <v>100</v>
          </cell>
          <cell r="AD325">
            <v>100</v>
          </cell>
          <cell r="AE325">
            <v>100</v>
          </cell>
          <cell r="AF325">
            <v>99.585806000000005</v>
          </cell>
          <cell r="AG325">
            <v>78.875473999999997</v>
          </cell>
          <cell r="AH325">
            <v>59.717784999999999</v>
          </cell>
          <cell r="AI325">
            <v>42.080976999999997</v>
          </cell>
          <cell r="AJ325">
            <v>25.468817999999999</v>
          </cell>
          <cell r="AK325">
            <v>9.8020966000000005</v>
          </cell>
          <cell r="AL325">
            <v>-4.4306438999999997</v>
          </cell>
          <cell r="AM325">
            <v>-17.855426999999999</v>
          </cell>
          <cell r="AN325">
            <v>-30.733474999999999</v>
          </cell>
          <cell r="AO325">
            <v>-41.588036000000002</v>
          </cell>
          <cell r="AP325">
            <v>-52.291333999999999</v>
          </cell>
          <cell r="AQ325">
            <v>-62.523395999999998</v>
          </cell>
          <cell r="AR325">
            <v>-72.010547000000003</v>
          </cell>
          <cell r="AS325">
            <v>-80.956033000000005</v>
          </cell>
          <cell r="AT325">
            <v>-89.597192000000007</v>
          </cell>
          <cell r="AU325">
            <v>-96.973861999999997</v>
          </cell>
          <cell r="AV325">
            <v>-103.54841999999999</v>
          </cell>
          <cell r="AW325">
            <v>-110.10862</v>
          </cell>
          <cell r="AX325">
            <v>-116.13793</v>
          </cell>
          <cell r="AY325">
            <v>-121.69592</v>
          </cell>
          <cell r="AZ325">
            <v>-126.75064</v>
          </cell>
          <cell r="BA325">
            <v>-131.70876000000001</v>
          </cell>
          <cell r="BB325">
            <v>-135.55956</v>
          </cell>
          <cell r="BC325">
            <v>-139.41638</v>
          </cell>
          <cell r="BD325">
            <v>-143.16361000000001</v>
          </cell>
          <cell r="BE325">
            <v>-145.63316</v>
          </cell>
          <cell r="BF325">
            <v>-148.57033999999999</v>
          </cell>
          <cell r="BG325">
            <v>-151.36945</v>
          </cell>
          <cell r="BH325">
            <v>-153.05221</v>
          </cell>
          <cell r="BI325">
            <v>-154.58056999999999</v>
          </cell>
          <cell r="BJ325">
            <v>-155.66915</v>
          </cell>
          <cell r="BK325">
            <v>-156.72092000000001</v>
          </cell>
          <cell r="BL325">
            <v>-157.20528999999999</v>
          </cell>
          <cell r="BM325">
            <v>-157.33383000000001</v>
          </cell>
          <cell r="BN325">
            <v>-157.33739</v>
          </cell>
          <cell r="BO325">
            <v>-156.84868</v>
          </cell>
          <cell r="BP325">
            <v>-156.33186000000001</v>
          </cell>
          <cell r="BQ325">
            <v>-155.04611</v>
          </cell>
          <cell r="BR325">
            <v>-153.40183999999999</v>
          </cell>
          <cell r="BS325">
            <v>-151.42355000000001</v>
          </cell>
          <cell r="BT325">
            <v>-149.25107</v>
          </cell>
          <cell r="BU325">
            <v>-147.00586999999999</v>
          </cell>
          <cell r="BV325">
            <v>-144.10316</v>
          </cell>
          <cell r="BW325">
            <v>-140.69094999999999</v>
          </cell>
          <cell r="BX325">
            <v>-137.3141</v>
          </cell>
          <cell r="BY325">
            <v>-132.99444</v>
          </cell>
          <cell r="BZ325">
            <v>-128.72373999999999</v>
          </cell>
          <cell r="CA325">
            <v>-124.06025</v>
          </cell>
          <cell r="CB325">
            <v>-118.75251</v>
          </cell>
          <cell r="CC325">
            <v>-113.35642</v>
          </cell>
          <cell r="CD325">
            <v>-107.27348000000001</v>
          </cell>
          <cell r="CE325">
            <v>-100.83494</v>
          </cell>
          <cell r="CF325">
            <v>-94.122906</v>
          </cell>
          <cell r="CG325">
            <v>-86.944242000000003</v>
          </cell>
          <cell r="CH325">
            <v>-79.444756999999996</v>
          </cell>
          <cell r="CI325">
            <v>-71.276600999999999</v>
          </cell>
          <cell r="CJ325">
            <v>-62.926664000000002</v>
          </cell>
          <cell r="CK325">
            <v>-53.978490000000001</v>
          </cell>
          <cell r="CL325">
            <v>-44.448298000000001</v>
          </cell>
          <cell r="CM325">
            <v>-34.357511000000002</v>
          </cell>
          <cell r="CN325">
            <v>-24.044063999999999</v>
          </cell>
          <cell r="CO325">
            <v>-13.213768</v>
          </cell>
          <cell r="CP325">
            <v>-1.8803224000000001</v>
          </cell>
          <cell r="CQ325">
            <v>10.224743</v>
          </cell>
          <cell r="CR325">
            <v>22.730854999999998</v>
          </cell>
          <cell r="CS325">
            <v>35.693967999999998</v>
          </cell>
          <cell r="CT325">
            <v>49.513404999999999</v>
          </cell>
          <cell r="CU325">
            <v>63.692717999999999</v>
          </cell>
          <cell r="CV325">
            <v>78.595298999999997</v>
          </cell>
          <cell r="CW325">
            <v>93.727697000000006</v>
          </cell>
        </row>
        <row r="326">
          <cell r="C326">
            <v>100</v>
          </cell>
          <cell r="D326">
            <v>100</v>
          </cell>
          <cell r="E326">
            <v>100</v>
          </cell>
          <cell r="F326">
            <v>100</v>
          </cell>
          <cell r="G326">
            <v>100</v>
          </cell>
          <cell r="H326">
            <v>100</v>
          </cell>
          <cell r="I326">
            <v>100</v>
          </cell>
          <cell r="J326">
            <v>100</v>
          </cell>
          <cell r="K326">
            <v>100</v>
          </cell>
          <cell r="L326">
            <v>100</v>
          </cell>
          <cell r="M326">
            <v>100</v>
          </cell>
          <cell r="N326">
            <v>100</v>
          </cell>
          <cell r="O326">
            <v>100</v>
          </cell>
          <cell r="P326">
            <v>100</v>
          </cell>
          <cell r="Q326">
            <v>100</v>
          </cell>
          <cell r="R326">
            <v>100</v>
          </cell>
          <cell r="S326">
            <v>100</v>
          </cell>
          <cell r="T326">
            <v>100</v>
          </cell>
          <cell r="U326">
            <v>100</v>
          </cell>
          <cell r="V326">
            <v>100</v>
          </cell>
          <cell r="W326">
            <v>100</v>
          </cell>
          <cell r="X326">
            <v>100</v>
          </cell>
          <cell r="Y326">
            <v>100</v>
          </cell>
          <cell r="Z326">
            <v>100</v>
          </cell>
          <cell r="AA326">
            <v>100</v>
          </cell>
          <cell r="AB326">
            <v>100</v>
          </cell>
          <cell r="AC326">
            <v>100</v>
          </cell>
          <cell r="AD326">
            <v>100</v>
          </cell>
          <cell r="AE326">
            <v>100</v>
          </cell>
          <cell r="AF326">
            <v>95.210843999999994</v>
          </cell>
          <cell r="AG326">
            <v>74.539469999999994</v>
          </cell>
          <cell r="AH326">
            <v>55.970174999999998</v>
          </cell>
          <cell r="AI326">
            <v>38.30735</v>
          </cell>
          <cell r="AJ326">
            <v>21.946743999999999</v>
          </cell>
          <cell r="AK326">
            <v>6.4032390000000001</v>
          </cell>
          <cell r="AL326">
            <v>-7.9477869999999999</v>
          </cell>
          <cell r="AM326">
            <v>-21.067419999999998</v>
          </cell>
          <cell r="AN326">
            <v>-33.497332999999998</v>
          </cell>
          <cell r="AO326">
            <v>-44.749042000000003</v>
          </cell>
          <cell r="AP326">
            <v>-55.040716000000003</v>
          </cell>
          <cell r="AQ326">
            <v>-65.188541999999998</v>
          </cell>
          <cell r="AR326">
            <v>-74.320402999999999</v>
          </cell>
          <cell r="AS326">
            <v>-83.550470000000004</v>
          </cell>
          <cell r="AT326">
            <v>-91.547745000000006</v>
          </cell>
          <cell r="AU326">
            <v>-99.027180999999999</v>
          </cell>
          <cell r="AV326">
            <v>-105.91427</v>
          </cell>
          <cell r="AW326">
            <v>-112.40371</v>
          </cell>
          <cell r="AX326">
            <v>-118.65863</v>
          </cell>
          <cell r="AY326">
            <v>-123.52303999999999</v>
          </cell>
          <cell r="AZ326">
            <v>-128.35572999999999</v>
          </cell>
          <cell r="BA326">
            <v>-133.64089999999999</v>
          </cell>
          <cell r="BB326">
            <v>-137.65513999999999</v>
          </cell>
          <cell r="BC326">
            <v>-141.17375999999999</v>
          </cell>
          <cell r="BD326">
            <v>-144.71598</v>
          </cell>
          <cell r="BE326">
            <v>-147.77018000000001</v>
          </cell>
          <cell r="BF326">
            <v>-150.23007000000001</v>
          </cell>
          <cell r="BG326">
            <v>-152.65200999999999</v>
          </cell>
          <cell r="BH326">
            <v>-154.83931000000001</v>
          </cell>
          <cell r="BI326">
            <v>-155.96914000000001</v>
          </cell>
          <cell r="BJ326">
            <v>-157.43503999999999</v>
          </cell>
          <cell r="BK326">
            <v>-158.15817999999999</v>
          </cell>
          <cell r="BL326">
            <v>-158.63578000000001</v>
          </cell>
          <cell r="BM326">
            <v>-158.38087999999999</v>
          </cell>
          <cell r="BN326">
            <v>-158.61682999999999</v>
          </cell>
          <cell r="BO326">
            <v>-157.95256000000001</v>
          </cell>
          <cell r="BP326">
            <v>-157.34256999999999</v>
          </cell>
          <cell r="BQ326">
            <v>-155.80965</v>
          </cell>
          <cell r="BR326">
            <v>-154.46159</v>
          </cell>
          <cell r="BS326">
            <v>-152.61958999999999</v>
          </cell>
          <cell r="BT326">
            <v>-150.22681</v>
          </cell>
          <cell r="BU326">
            <v>-147.79328000000001</v>
          </cell>
          <cell r="BV326">
            <v>-144.69623000000001</v>
          </cell>
          <cell r="BW326">
            <v>-141.20495</v>
          </cell>
          <cell r="BX326">
            <v>-137.37952999999999</v>
          </cell>
          <cell r="BY326">
            <v>-133.24357000000001</v>
          </cell>
          <cell r="BZ326">
            <v>-129.09643</v>
          </cell>
          <cell r="CA326">
            <v>-123.96155</v>
          </cell>
          <cell r="CB326">
            <v>-118.86463000000001</v>
          </cell>
          <cell r="CC326">
            <v>-113.08772999999999</v>
          </cell>
          <cell r="CD326">
            <v>-106.87945000000001</v>
          </cell>
          <cell r="CE326">
            <v>-100.32402</v>
          </cell>
          <cell r="CF326">
            <v>-93.322413999999995</v>
          </cell>
          <cell r="CG326">
            <v>-86.461100000000002</v>
          </cell>
          <cell r="CH326">
            <v>-78.598146999999997</v>
          </cell>
          <cell r="CI326">
            <v>-70.035938000000002</v>
          </cell>
          <cell r="CJ326">
            <v>-61.490170999999997</v>
          </cell>
          <cell r="CK326">
            <v>-52.391213999999998</v>
          </cell>
          <cell r="CL326">
            <v>-42.643925000000003</v>
          </cell>
          <cell r="CM326">
            <v>-32.667033000000004</v>
          </cell>
          <cell r="CN326">
            <v>-22.078265999999999</v>
          </cell>
          <cell r="CO326">
            <v>-10.659610000000001</v>
          </cell>
          <cell r="CP326">
            <v>0.99343046000000002</v>
          </cell>
          <cell r="CQ326">
            <v>13.260018000000001</v>
          </cell>
          <cell r="CR326">
            <v>26.298141000000001</v>
          </cell>
          <cell r="CS326">
            <v>39.324370999999999</v>
          </cell>
          <cell r="CT326">
            <v>53.488743999999997</v>
          </cell>
          <cell r="CU326">
            <v>67.939346999999998</v>
          </cell>
          <cell r="CV326">
            <v>83.045961000000005</v>
          </cell>
          <cell r="CW326">
            <v>98.797865999999999</v>
          </cell>
        </row>
        <row r="327">
          <cell r="C327">
            <v>100</v>
          </cell>
          <cell r="D327">
            <v>100</v>
          </cell>
          <cell r="E327">
            <v>100</v>
          </cell>
          <cell r="F327">
            <v>100</v>
          </cell>
          <cell r="G327">
            <v>100</v>
          </cell>
          <cell r="H327">
            <v>100</v>
          </cell>
          <cell r="I327">
            <v>100</v>
          </cell>
          <cell r="J327">
            <v>100</v>
          </cell>
          <cell r="K327">
            <v>100</v>
          </cell>
          <cell r="L327">
            <v>100</v>
          </cell>
          <cell r="M327">
            <v>100</v>
          </cell>
          <cell r="N327">
            <v>100</v>
          </cell>
          <cell r="O327">
            <v>100</v>
          </cell>
          <cell r="P327">
            <v>100</v>
          </cell>
          <cell r="Q327">
            <v>100</v>
          </cell>
          <cell r="R327">
            <v>100</v>
          </cell>
          <cell r="S327">
            <v>100</v>
          </cell>
          <cell r="T327">
            <v>100</v>
          </cell>
          <cell r="U327">
            <v>100</v>
          </cell>
          <cell r="V327">
            <v>100</v>
          </cell>
          <cell r="W327">
            <v>100</v>
          </cell>
          <cell r="X327">
            <v>100</v>
          </cell>
          <cell r="Y327">
            <v>100</v>
          </cell>
          <cell r="Z327">
            <v>100</v>
          </cell>
          <cell r="AA327">
            <v>100</v>
          </cell>
          <cell r="AB327">
            <v>100</v>
          </cell>
          <cell r="AC327">
            <v>100</v>
          </cell>
          <cell r="AD327">
            <v>100</v>
          </cell>
          <cell r="AE327">
            <v>100</v>
          </cell>
          <cell r="AF327">
            <v>90.568526000000006</v>
          </cell>
          <cell r="AG327">
            <v>70.772127999999995</v>
          </cell>
          <cell r="AH327">
            <v>51.590262000000003</v>
          </cell>
          <cell r="AI327">
            <v>34.045349999999999</v>
          </cell>
          <cell r="AJ327">
            <v>17.754978999999999</v>
          </cell>
          <cell r="AK327">
            <v>2.578414</v>
          </cell>
          <cell r="AL327">
            <v>-11.188048</v>
          </cell>
          <cell r="AM327">
            <v>-23.823755999999999</v>
          </cell>
          <cell r="AN327">
            <v>-36.352010999999997</v>
          </cell>
          <cell r="AO327">
            <v>-47.532639000000003</v>
          </cell>
          <cell r="AP327">
            <v>-58.152084000000002</v>
          </cell>
          <cell r="AQ327">
            <v>-68.128388999999999</v>
          </cell>
          <cell r="AR327">
            <v>-77.289568000000003</v>
          </cell>
          <cell r="AS327">
            <v>-86.217652000000001</v>
          </cell>
          <cell r="AT327">
            <v>-93.533281000000002</v>
          </cell>
          <cell r="AU327">
            <v>-101.32388</v>
          </cell>
          <cell r="AV327">
            <v>-108.47993</v>
          </cell>
          <cell r="AW327">
            <v>-114.93935999999999</v>
          </cell>
          <cell r="AX327">
            <v>-120.43895999999999</v>
          </cell>
          <cell r="AY327">
            <v>-125.76002</v>
          </cell>
          <cell r="AZ327">
            <v>-130.81027</v>
          </cell>
          <cell r="BA327">
            <v>-135.66763</v>
          </cell>
          <cell r="BB327">
            <v>-139.84961000000001</v>
          </cell>
          <cell r="BC327">
            <v>-143.38102000000001</v>
          </cell>
          <cell r="BD327">
            <v>-146.81742</v>
          </cell>
          <cell r="BE327">
            <v>-149.23685</v>
          </cell>
          <cell r="BF327">
            <v>-152.15822</v>
          </cell>
          <cell r="BG327">
            <v>-154.30967999999999</v>
          </cell>
          <cell r="BH327">
            <v>-155.98427000000001</v>
          </cell>
          <cell r="BI327">
            <v>-157.33412000000001</v>
          </cell>
          <cell r="BJ327">
            <v>-158.69234</v>
          </cell>
          <cell r="BK327">
            <v>-159.49929</v>
          </cell>
          <cell r="BL327">
            <v>-159.89682999999999</v>
          </cell>
          <cell r="BM327">
            <v>-159.91526999999999</v>
          </cell>
          <cell r="BN327">
            <v>-159.91539</v>
          </cell>
          <cell r="BO327">
            <v>-159.38515000000001</v>
          </cell>
          <cell r="BP327">
            <v>-158.52009000000001</v>
          </cell>
          <cell r="BQ327">
            <v>-157.13704000000001</v>
          </cell>
          <cell r="BR327">
            <v>-155.69832</v>
          </cell>
          <cell r="BS327">
            <v>-153.38179</v>
          </cell>
          <cell r="BT327">
            <v>-150.80718999999999</v>
          </cell>
          <cell r="BU327">
            <v>-148.49023</v>
          </cell>
          <cell r="BV327">
            <v>-145.31927999999999</v>
          </cell>
          <cell r="BW327">
            <v>-141.61670000000001</v>
          </cell>
          <cell r="BX327">
            <v>-137.92153999999999</v>
          </cell>
          <cell r="BY327">
            <v>-133.82071999999999</v>
          </cell>
          <cell r="BZ327">
            <v>-129.08779000000001</v>
          </cell>
          <cell r="CA327">
            <v>-124.1957</v>
          </cell>
          <cell r="CB327">
            <v>-118.72098</v>
          </cell>
          <cell r="CC327">
            <v>-112.99362000000001</v>
          </cell>
          <cell r="CD327">
            <v>-106.46745</v>
          </cell>
          <cell r="CE327">
            <v>-99.882489000000007</v>
          </cell>
          <cell r="CF327">
            <v>-92.878553999999994</v>
          </cell>
          <cell r="CG327">
            <v>-85.455455999999998</v>
          </cell>
          <cell r="CH327">
            <v>-77.488878999999997</v>
          </cell>
          <cell r="CI327">
            <v>-69.101984000000002</v>
          </cell>
          <cell r="CJ327">
            <v>-60.084474</v>
          </cell>
          <cell r="CK327">
            <v>-50.692473999999997</v>
          </cell>
          <cell r="CL327">
            <v>-40.892243000000001</v>
          </cell>
          <cell r="CM327">
            <v>-30.395783000000002</v>
          </cell>
          <cell r="CN327">
            <v>-19.673912999999999</v>
          </cell>
          <cell r="CO327">
            <v>-8.2458395000000007</v>
          </cell>
          <cell r="CP327">
            <v>3.7934279000000002</v>
          </cell>
          <cell r="CQ327">
            <v>16.288340999999999</v>
          </cell>
          <cell r="CR327">
            <v>29.545745</v>
          </cell>
          <cell r="CS327">
            <v>43.232013999999999</v>
          </cell>
          <cell r="CT327">
            <v>57.671689000000001</v>
          </cell>
          <cell r="CU327">
            <v>72.679901999999998</v>
          </cell>
          <cell r="CV327">
            <v>88.121696999999998</v>
          </cell>
          <cell r="CW327">
            <v>100</v>
          </cell>
        </row>
        <row r="328">
          <cell r="C328">
            <v>100</v>
          </cell>
          <cell r="D328">
            <v>100</v>
          </cell>
          <cell r="E328">
            <v>100</v>
          </cell>
          <cell r="F328">
            <v>100</v>
          </cell>
          <cell r="G328">
            <v>100</v>
          </cell>
          <cell r="H328">
            <v>100</v>
          </cell>
          <cell r="I328">
            <v>100</v>
          </cell>
          <cell r="J328">
            <v>100</v>
          </cell>
          <cell r="K328">
            <v>100</v>
          </cell>
          <cell r="L328">
            <v>100</v>
          </cell>
          <cell r="M328">
            <v>100</v>
          </cell>
          <cell r="N328">
            <v>100</v>
          </cell>
          <cell r="O328">
            <v>100</v>
          </cell>
          <cell r="P328">
            <v>100</v>
          </cell>
          <cell r="Q328">
            <v>100</v>
          </cell>
          <cell r="R328">
            <v>100</v>
          </cell>
          <cell r="S328">
            <v>100</v>
          </cell>
          <cell r="T328">
            <v>100</v>
          </cell>
          <cell r="U328">
            <v>100</v>
          </cell>
          <cell r="V328">
            <v>100</v>
          </cell>
          <cell r="W328">
            <v>100</v>
          </cell>
          <cell r="X328">
            <v>100</v>
          </cell>
          <cell r="Y328">
            <v>100</v>
          </cell>
          <cell r="Z328">
            <v>100</v>
          </cell>
          <cell r="AA328">
            <v>100</v>
          </cell>
          <cell r="AB328">
            <v>100</v>
          </cell>
          <cell r="AC328">
            <v>100</v>
          </cell>
          <cell r="AD328">
            <v>100</v>
          </cell>
          <cell r="AE328">
            <v>100</v>
          </cell>
          <cell r="AF328">
            <v>86.375076000000007</v>
          </cell>
          <cell r="AG328">
            <v>66.198550999999995</v>
          </cell>
          <cell r="AH328">
            <v>47.580795999999999</v>
          </cell>
          <cell r="AI328">
            <v>30.167878000000002</v>
          </cell>
          <cell r="AJ328">
            <v>14.225365999999999</v>
          </cell>
          <cell r="AK328">
            <v>-0.84979727999999999</v>
          </cell>
          <cell r="AL328">
            <v>-14.510217000000001</v>
          </cell>
          <cell r="AM328">
            <v>-27.758544000000001</v>
          </cell>
          <cell r="AN328">
            <v>-39.403179999999999</v>
          </cell>
          <cell r="AO328">
            <v>-50.443769000000003</v>
          </cell>
          <cell r="AP328">
            <v>-61.072144999999999</v>
          </cell>
          <cell r="AQ328">
            <v>-71.081843000000006</v>
          </cell>
          <cell r="AR328">
            <v>-80.121455999999995</v>
          </cell>
          <cell r="AS328">
            <v>-88.502239000000003</v>
          </cell>
          <cell r="AT328">
            <v>-96.580663999999999</v>
          </cell>
          <cell r="AU328">
            <v>-103.86546</v>
          </cell>
          <cell r="AV328">
            <v>-110.75176999999999</v>
          </cell>
          <cell r="AW328">
            <v>-117.34269999999999</v>
          </cell>
          <cell r="AX328">
            <v>-122.53037</v>
          </cell>
          <cell r="AY328">
            <v>-128.14222000000001</v>
          </cell>
          <cell r="AZ328">
            <v>-132.93717000000001</v>
          </cell>
          <cell r="BA328">
            <v>-137.70886999999999</v>
          </cell>
          <cell r="BB328">
            <v>-141.43868000000001</v>
          </cell>
          <cell r="BC328">
            <v>-145.04276999999999</v>
          </cell>
          <cell r="BD328">
            <v>-148.43925999999999</v>
          </cell>
          <cell r="BE328">
            <v>-151.29301000000001</v>
          </cell>
          <cell r="BF328">
            <v>-153.69698</v>
          </cell>
          <cell r="BG328">
            <v>-155.74511000000001</v>
          </cell>
          <cell r="BH328">
            <v>-157.80716000000001</v>
          </cell>
          <cell r="BI328">
            <v>-158.98022</v>
          </cell>
          <cell r="BJ328">
            <v>-160.36763999999999</v>
          </cell>
          <cell r="BK328">
            <v>-160.83095</v>
          </cell>
          <cell r="BL328">
            <v>-161.29011</v>
          </cell>
          <cell r="BM328">
            <v>-161.40164999999999</v>
          </cell>
          <cell r="BN328">
            <v>-160.96378000000001</v>
          </cell>
          <cell r="BO328">
            <v>-160.42514</v>
          </cell>
          <cell r="BP328">
            <v>-159.54785000000001</v>
          </cell>
          <cell r="BQ328">
            <v>-158.10580999999999</v>
          </cell>
          <cell r="BR328">
            <v>-156.60160999999999</v>
          </cell>
          <cell r="BS328">
            <v>-154.48613</v>
          </cell>
          <cell r="BT328">
            <v>-151.64212000000001</v>
          </cell>
          <cell r="BU328">
            <v>-149.01925</v>
          </cell>
          <cell r="BV328">
            <v>-145.99527</v>
          </cell>
          <cell r="BW328">
            <v>-142.40635</v>
          </cell>
          <cell r="BX328">
            <v>-138.32442</v>
          </cell>
          <cell r="BY328">
            <v>-133.88636</v>
          </cell>
          <cell r="BZ328">
            <v>-129.31646000000001</v>
          </cell>
          <cell r="CA328">
            <v>-124.00534</v>
          </cell>
          <cell r="CB328">
            <v>-118.87993</v>
          </cell>
          <cell r="CC328">
            <v>-112.34202000000001</v>
          </cell>
          <cell r="CD328">
            <v>-106.10688</v>
          </cell>
          <cell r="CE328">
            <v>-99.628298999999998</v>
          </cell>
          <cell r="CF328">
            <v>-92.115989999999996</v>
          </cell>
          <cell r="CG328">
            <v>-84.573053000000002</v>
          </cell>
          <cell r="CH328">
            <v>-76.291068999999993</v>
          </cell>
          <cell r="CI328">
            <v>-67.583766999999995</v>
          </cell>
          <cell r="CJ328">
            <v>-58.605474999999998</v>
          </cell>
          <cell r="CK328">
            <v>-48.889789</v>
          </cell>
          <cell r="CL328">
            <v>-38.843215999999998</v>
          </cell>
          <cell r="CM328">
            <v>-28.400884999999999</v>
          </cell>
          <cell r="CN328">
            <v>-17.143554999999999</v>
          </cell>
          <cell r="CO328">
            <v>-5.1378351999999996</v>
          </cell>
          <cell r="CP328">
            <v>7.0907185000000004</v>
          </cell>
          <cell r="CQ328">
            <v>20.073276</v>
          </cell>
          <cell r="CR328">
            <v>33.287520000000001</v>
          </cell>
          <cell r="CS328">
            <v>47.531509999999997</v>
          </cell>
          <cell r="CT328">
            <v>62.235776000000001</v>
          </cell>
          <cell r="CU328">
            <v>77.341109000000003</v>
          </cell>
          <cell r="CV328">
            <v>93.461365999999998</v>
          </cell>
          <cell r="CW328">
            <v>100</v>
          </cell>
        </row>
        <row r="329">
          <cell r="C329">
            <v>100</v>
          </cell>
          <cell r="D329">
            <v>100</v>
          </cell>
          <cell r="E329">
            <v>100</v>
          </cell>
          <cell r="F329">
            <v>100</v>
          </cell>
          <cell r="G329">
            <v>100</v>
          </cell>
          <cell r="H329">
            <v>100</v>
          </cell>
          <cell r="I329">
            <v>100</v>
          </cell>
          <cell r="J329">
            <v>100</v>
          </cell>
          <cell r="K329">
            <v>100</v>
          </cell>
          <cell r="L329">
            <v>100</v>
          </cell>
          <cell r="M329">
            <v>100</v>
          </cell>
          <cell r="N329">
            <v>100</v>
          </cell>
          <cell r="O329">
            <v>100</v>
          </cell>
          <cell r="P329">
            <v>100</v>
          </cell>
          <cell r="Q329">
            <v>100</v>
          </cell>
          <cell r="R329">
            <v>100</v>
          </cell>
          <cell r="S329">
            <v>100</v>
          </cell>
          <cell r="T329">
            <v>100</v>
          </cell>
          <cell r="U329">
            <v>100</v>
          </cell>
          <cell r="V329">
            <v>100</v>
          </cell>
          <cell r="W329">
            <v>100</v>
          </cell>
          <cell r="X329">
            <v>100</v>
          </cell>
          <cell r="Y329">
            <v>100</v>
          </cell>
          <cell r="Z329">
            <v>100</v>
          </cell>
          <cell r="AA329">
            <v>100</v>
          </cell>
          <cell r="AB329">
            <v>100</v>
          </cell>
          <cell r="AC329">
            <v>100</v>
          </cell>
          <cell r="AD329">
            <v>100</v>
          </cell>
          <cell r="AE329">
            <v>100</v>
          </cell>
          <cell r="AF329">
            <v>81.476602999999997</v>
          </cell>
          <cell r="AG329">
            <v>61.735256999999997</v>
          </cell>
          <cell r="AH329">
            <v>43.382497999999998</v>
          </cell>
          <cell r="AI329">
            <v>26.306280999999998</v>
          </cell>
          <cell r="AJ329">
            <v>10.583527999999999</v>
          </cell>
          <cell r="AK329">
            <v>-4.3361368999999996</v>
          </cell>
          <cell r="AL329">
            <v>-17.898719</v>
          </cell>
          <cell r="AM329">
            <v>-30.637985</v>
          </cell>
          <cell r="AN329">
            <v>-42.502845000000001</v>
          </cell>
          <cell r="AO329">
            <v>-53.726799</v>
          </cell>
          <cell r="AP329">
            <v>-64.307599999999994</v>
          </cell>
          <cell r="AQ329">
            <v>-73.988917000000001</v>
          </cell>
          <cell r="AR329">
            <v>-82.839772999999994</v>
          </cell>
          <cell r="AS329">
            <v>-91.456006000000002</v>
          </cell>
          <cell r="AT329">
            <v>-99.517536000000007</v>
          </cell>
          <cell r="AU329">
            <v>-106.56939</v>
          </cell>
          <cell r="AV329">
            <v>-113.32362999999999</v>
          </cell>
          <cell r="AW329">
            <v>-119.31576</v>
          </cell>
          <cell r="AX329">
            <v>-125.1088</v>
          </cell>
          <cell r="AY329">
            <v>-130.34979000000001</v>
          </cell>
          <cell r="AZ329">
            <v>-135.00926999999999</v>
          </cell>
          <cell r="BA329">
            <v>-139.65357</v>
          </cell>
          <cell r="BB329">
            <v>-143.36430999999999</v>
          </cell>
          <cell r="BC329">
            <v>-147.38597999999999</v>
          </cell>
          <cell r="BD329">
            <v>-150.4212</v>
          </cell>
          <cell r="BE329">
            <v>-152.98150000000001</v>
          </cell>
          <cell r="BF329">
            <v>-155.78215</v>
          </cell>
          <cell r="BG329">
            <v>-157.42956000000001</v>
          </cell>
          <cell r="BH329">
            <v>-159.32641000000001</v>
          </cell>
          <cell r="BI329">
            <v>-160.76349999999999</v>
          </cell>
          <cell r="BJ329">
            <v>-161.71171000000001</v>
          </cell>
          <cell r="BK329">
            <v>-162.08160000000001</v>
          </cell>
          <cell r="BL329">
            <v>-162.81961000000001</v>
          </cell>
          <cell r="BM329">
            <v>-162.45446000000001</v>
          </cell>
          <cell r="BN329">
            <v>-162.44788</v>
          </cell>
          <cell r="BO329">
            <v>-161.73399000000001</v>
          </cell>
          <cell r="BP329">
            <v>-160.52606</v>
          </cell>
          <cell r="BQ329">
            <v>-159.07004000000001</v>
          </cell>
          <cell r="BR329">
            <v>-157.14804000000001</v>
          </cell>
          <cell r="BS329">
            <v>-155.44331</v>
          </cell>
          <cell r="BT329">
            <v>-152.36465999999999</v>
          </cell>
          <cell r="BU329">
            <v>-149.67346000000001</v>
          </cell>
          <cell r="BV329">
            <v>-146.61340000000001</v>
          </cell>
          <cell r="BW329">
            <v>-142.91189</v>
          </cell>
          <cell r="BX329">
            <v>-138.70056</v>
          </cell>
          <cell r="BY329">
            <v>-134.19918000000001</v>
          </cell>
          <cell r="BZ329">
            <v>-129.22256999999999</v>
          </cell>
          <cell r="CA329">
            <v>-124.00704</v>
          </cell>
          <cell r="CB329">
            <v>-118.40973</v>
          </cell>
          <cell r="CC329">
            <v>-112.37675</v>
          </cell>
          <cell r="CD329">
            <v>-106.00147</v>
          </cell>
          <cell r="CE329">
            <v>-98.654748999999995</v>
          </cell>
          <cell r="CF329">
            <v>-91.427449999999993</v>
          </cell>
          <cell r="CG329">
            <v>-83.533792000000005</v>
          </cell>
          <cell r="CH329">
            <v>-74.772395000000003</v>
          </cell>
          <cell r="CI329">
            <v>-66.211224999999999</v>
          </cell>
          <cell r="CJ329">
            <v>-56.807045000000002</v>
          </cell>
          <cell r="CK329">
            <v>-47.125670999999997</v>
          </cell>
          <cell r="CL329">
            <v>-36.633004</v>
          </cell>
          <cell r="CM329">
            <v>-25.686799000000001</v>
          </cell>
          <cell r="CN329">
            <v>-14.066851</v>
          </cell>
          <cell r="CO329">
            <v>-1.9192803000000001</v>
          </cell>
          <cell r="CP329">
            <v>10.497101000000001</v>
          </cell>
          <cell r="CQ329">
            <v>23.775013000000001</v>
          </cell>
          <cell r="CR329">
            <v>37.157195999999999</v>
          </cell>
          <cell r="CS329">
            <v>52.127788000000002</v>
          </cell>
          <cell r="CT329">
            <v>66.932979000000003</v>
          </cell>
          <cell r="CU329">
            <v>82.843459999999993</v>
          </cell>
          <cell r="CV329">
            <v>99.168614000000005</v>
          </cell>
          <cell r="CW329">
            <v>100</v>
          </cell>
        </row>
        <row r="330">
          <cell r="C330">
            <v>100</v>
          </cell>
          <cell r="D330">
            <v>100</v>
          </cell>
          <cell r="E330">
            <v>100</v>
          </cell>
          <cell r="F330">
            <v>100</v>
          </cell>
          <cell r="G330">
            <v>100</v>
          </cell>
          <cell r="H330">
            <v>100</v>
          </cell>
          <cell r="I330">
            <v>100</v>
          </cell>
          <cell r="J330">
            <v>100</v>
          </cell>
          <cell r="K330">
            <v>100</v>
          </cell>
          <cell r="L330">
            <v>100</v>
          </cell>
          <cell r="M330">
            <v>100</v>
          </cell>
          <cell r="N330">
            <v>100</v>
          </cell>
          <cell r="O330">
            <v>100</v>
          </cell>
          <cell r="P330">
            <v>100</v>
          </cell>
          <cell r="Q330">
            <v>100</v>
          </cell>
          <cell r="R330">
            <v>100</v>
          </cell>
          <cell r="S330">
            <v>100</v>
          </cell>
          <cell r="T330">
            <v>100</v>
          </cell>
          <cell r="U330">
            <v>100</v>
          </cell>
          <cell r="V330">
            <v>100</v>
          </cell>
          <cell r="W330">
            <v>100</v>
          </cell>
          <cell r="X330">
            <v>100</v>
          </cell>
          <cell r="Y330">
            <v>100</v>
          </cell>
          <cell r="Z330">
            <v>100</v>
          </cell>
          <cell r="AA330">
            <v>100</v>
          </cell>
          <cell r="AB330">
            <v>100</v>
          </cell>
          <cell r="AC330">
            <v>100</v>
          </cell>
          <cell r="AD330">
            <v>100</v>
          </cell>
          <cell r="AE330">
            <v>98.381743999999998</v>
          </cell>
          <cell r="AF330">
            <v>77.059218999999999</v>
          </cell>
          <cell r="AG330">
            <v>57.390891000000003</v>
          </cell>
          <cell r="AH330">
            <v>38.957813999999999</v>
          </cell>
          <cell r="AI330">
            <v>22.314005000000002</v>
          </cell>
          <cell r="AJ330">
            <v>6.9005478</v>
          </cell>
          <cell r="AK330">
            <v>-7.6645687999999996</v>
          </cell>
          <cell r="AL330">
            <v>-21.248726000000001</v>
          </cell>
          <cell r="AM330">
            <v>-33.650880999999998</v>
          </cell>
          <cell r="AN330">
            <v>-45.802531000000002</v>
          </cell>
          <cell r="AO330">
            <v>-56.382849</v>
          </cell>
          <cell r="AP330">
            <v>-67.244168999999999</v>
          </cell>
          <cell r="AQ330">
            <v>-76.651809</v>
          </cell>
          <cell r="AR330">
            <v>-85.591856000000007</v>
          </cell>
          <cell r="AS330">
            <v>-93.862622999999999</v>
          </cell>
          <cell r="AT330">
            <v>-101.997</v>
          </cell>
          <cell r="AU330">
            <v>-108.75012</v>
          </cell>
          <cell r="AV330">
            <v>-115.34547999999999</v>
          </cell>
          <cell r="AW330">
            <v>-122.12072999999999</v>
          </cell>
          <cell r="AX330">
            <v>-127.64006000000001</v>
          </cell>
          <cell r="AY330">
            <v>-132.28465</v>
          </cell>
          <cell r="AZ330">
            <v>-137.15639999999999</v>
          </cell>
          <cell r="BA330">
            <v>-141.87331</v>
          </cell>
          <cell r="BB330">
            <v>-145.42420999999999</v>
          </cell>
          <cell r="BC330">
            <v>-148.89874</v>
          </cell>
          <cell r="BD330">
            <v>-152.15646000000001</v>
          </cell>
          <cell r="BE330">
            <v>-155.04125999999999</v>
          </cell>
          <cell r="BF330">
            <v>-157.28103999999999</v>
          </cell>
          <cell r="BG330">
            <v>-159.47612000000001</v>
          </cell>
          <cell r="BH330">
            <v>-160.88820000000001</v>
          </cell>
          <cell r="BI330">
            <v>-162.21437</v>
          </cell>
          <cell r="BJ330">
            <v>-163.28863000000001</v>
          </cell>
          <cell r="BK330">
            <v>-163.86926</v>
          </cell>
          <cell r="BL330">
            <v>-164.07438999999999</v>
          </cell>
          <cell r="BM330">
            <v>-164.35462999999999</v>
          </cell>
          <cell r="BN330">
            <v>-163.79356999999999</v>
          </cell>
          <cell r="BO330">
            <v>-162.82176000000001</v>
          </cell>
          <cell r="BP330">
            <v>-161.52883</v>
          </cell>
          <cell r="BQ330">
            <v>-160.21037000000001</v>
          </cell>
          <cell r="BR330">
            <v>-158.06027</v>
          </cell>
          <cell r="BS330">
            <v>-156.06815</v>
          </cell>
          <cell r="BT330">
            <v>-153.42985999999999</v>
          </cell>
          <cell r="BU330">
            <v>-150.25193999999999</v>
          </cell>
          <cell r="BV330">
            <v>-146.89462</v>
          </cell>
          <cell r="BW330">
            <v>-143.16363999999999</v>
          </cell>
          <cell r="BX330">
            <v>-138.99766</v>
          </cell>
          <cell r="BY330">
            <v>-134.46448000000001</v>
          </cell>
          <cell r="BZ330">
            <v>-129.40338</v>
          </cell>
          <cell r="CA330">
            <v>-124.13017000000001</v>
          </cell>
          <cell r="CB330">
            <v>-118.16306</v>
          </cell>
          <cell r="CC330">
            <v>-111.8107</v>
          </cell>
          <cell r="CD330">
            <v>-105.16526</v>
          </cell>
          <cell r="CE330">
            <v>-98.072518000000002</v>
          </cell>
          <cell r="CF330">
            <v>-90.257873000000004</v>
          </cell>
          <cell r="CG330">
            <v>-82.194045000000003</v>
          </cell>
          <cell r="CH330">
            <v>-73.461162999999999</v>
          </cell>
          <cell r="CI330">
            <v>-64.483587</v>
          </cell>
          <cell r="CJ330">
            <v>-54.927422</v>
          </cell>
          <cell r="CK330">
            <v>-45.031239999999997</v>
          </cell>
          <cell r="CL330">
            <v>-33.991855000000001</v>
          </cell>
          <cell r="CM330">
            <v>-22.715517999999999</v>
          </cell>
          <cell r="CN330">
            <v>-10.868504</v>
          </cell>
          <cell r="CO330">
            <v>1.3015595</v>
          </cell>
          <cell r="CP330">
            <v>14.122717</v>
          </cell>
          <cell r="CQ330">
            <v>27.646903999999999</v>
          </cell>
          <cell r="CR330">
            <v>41.927551999999999</v>
          </cell>
          <cell r="CS330">
            <v>56.997056000000001</v>
          </cell>
          <cell r="CT330">
            <v>72.508510999999999</v>
          </cell>
          <cell r="CU330">
            <v>88.358373999999998</v>
          </cell>
          <cell r="CV330">
            <v>100</v>
          </cell>
          <cell r="CW330">
            <v>100</v>
          </cell>
        </row>
        <row r="331">
          <cell r="C331">
            <v>100</v>
          </cell>
          <cell r="D331">
            <v>100</v>
          </cell>
          <cell r="E331">
            <v>100</v>
          </cell>
          <cell r="F331">
            <v>100</v>
          </cell>
          <cell r="G331">
            <v>100</v>
          </cell>
          <cell r="H331">
            <v>100</v>
          </cell>
          <cell r="I331">
            <v>100</v>
          </cell>
          <cell r="J331">
            <v>100</v>
          </cell>
          <cell r="K331">
            <v>100</v>
          </cell>
          <cell r="L331">
            <v>100</v>
          </cell>
          <cell r="M331">
            <v>100</v>
          </cell>
          <cell r="N331">
            <v>100</v>
          </cell>
          <cell r="O331">
            <v>100</v>
          </cell>
          <cell r="P331">
            <v>100</v>
          </cell>
          <cell r="Q331">
            <v>100</v>
          </cell>
          <cell r="R331">
            <v>100</v>
          </cell>
          <cell r="S331">
            <v>100</v>
          </cell>
          <cell r="T331">
            <v>100</v>
          </cell>
          <cell r="U331">
            <v>100</v>
          </cell>
          <cell r="V331">
            <v>100</v>
          </cell>
          <cell r="W331">
            <v>100</v>
          </cell>
          <cell r="X331">
            <v>100</v>
          </cell>
          <cell r="Y331">
            <v>100</v>
          </cell>
          <cell r="Z331">
            <v>100</v>
          </cell>
          <cell r="AA331">
            <v>100</v>
          </cell>
          <cell r="AB331">
            <v>100</v>
          </cell>
          <cell r="AC331">
            <v>100</v>
          </cell>
          <cell r="AD331">
            <v>100</v>
          </cell>
          <cell r="AE331">
            <v>93.204911999999993</v>
          </cell>
          <cell r="AF331">
            <v>72.540413000000001</v>
          </cell>
          <cell r="AG331">
            <v>52.832197999999998</v>
          </cell>
          <cell r="AH331">
            <v>35.208925999999998</v>
          </cell>
          <cell r="AI331">
            <v>18.541566</v>
          </cell>
          <cell r="AJ331">
            <v>3.0093114000000001</v>
          </cell>
          <cell r="AK331">
            <v>-11.460160999999999</v>
          </cell>
          <cell r="AL331">
            <v>-24.375786000000002</v>
          </cell>
          <cell r="AM331">
            <v>-37.135702999999999</v>
          </cell>
          <cell r="AN331">
            <v>-48.5062</v>
          </cell>
          <cell r="AO331">
            <v>-59.666477999999998</v>
          </cell>
          <cell r="AP331">
            <v>-70.071330000000003</v>
          </cell>
          <cell r="AQ331">
            <v>-79.636258999999995</v>
          </cell>
          <cell r="AR331">
            <v>-88.076532999999998</v>
          </cell>
          <cell r="AS331">
            <v>-96.603328000000005</v>
          </cell>
          <cell r="AT331">
            <v>-104.38173</v>
          </cell>
          <cell r="AU331">
            <v>-111.18365</v>
          </cell>
          <cell r="AV331">
            <v>-117.94674999999999</v>
          </cell>
          <cell r="AW331">
            <v>-123.99159</v>
          </cell>
          <cell r="AX331">
            <v>-129.64702</v>
          </cell>
          <cell r="AY331">
            <v>-134.64797999999999</v>
          </cell>
          <cell r="AZ331">
            <v>-139.29134999999999</v>
          </cell>
          <cell r="BA331">
            <v>-143.69979000000001</v>
          </cell>
          <cell r="BB331">
            <v>-147.48154</v>
          </cell>
          <cell r="BC331">
            <v>-151.07239999999999</v>
          </cell>
          <cell r="BD331">
            <v>-154.05359999999999</v>
          </cell>
          <cell r="BE331">
            <v>-156.67683</v>
          </cell>
          <cell r="BF331">
            <v>-159.08977999999999</v>
          </cell>
          <cell r="BG331">
            <v>-161.18898999999999</v>
          </cell>
          <cell r="BH331">
            <v>-162.98942</v>
          </cell>
          <cell r="BI331">
            <v>-163.94895</v>
          </cell>
          <cell r="BJ331">
            <v>-164.75733</v>
          </cell>
          <cell r="BK331">
            <v>-165.21969000000001</v>
          </cell>
          <cell r="BL331">
            <v>-165.50774999999999</v>
          </cell>
          <cell r="BM331">
            <v>-165.40805</v>
          </cell>
          <cell r="BN331">
            <v>-165.08775</v>
          </cell>
          <cell r="BO331">
            <v>-163.93706</v>
          </cell>
          <cell r="BP331">
            <v>-162.43432000000001</v>
          </cell>
          <cell r="BQ331">
            <v>-161.03491</v>
          </cell>
          <cell r="BR331">
            <v>-159.11315999999999</v>
          </cell>
          <cell r="BS331">
            <v>-156.82820000000001</v>
          </cell>
          <cell r="BT331">
            <v>-153.76136</v>
          </cell>
          <cell r="BU331">
            <v>-150.92931999999999</v>
          </cell>
          <cell r="BV331">
            <v>-147.28254999999999</v>
          </cell>
          <cell r="BW331">
            <v>-143.42005</v>
          </cell>
          <cell r="BX331">
            <v>-138.99128999999999</v>
          </cell>
          <cell r="BY331">
            <v>-134.73812000000001</v>
          </cell>
          <cell r="BZ331">
            <v>-129.32602</v>
          </cell>
          <cell r="CA331">
            <v>-123.86714000000001</v>
          </cell>
          <cell r="CB331">
            <v>-118.10072</v>
          </cell>
          <cell r="CC331">
            <v>-111.37927000000001</v>
          </cell>
          <cell r="CD331">
            <v>-104.58051</v>
          </cell>
          <cell r="CE331">
            <v>-97.149333999999996</v>
          </cell>
          <cell r="CF331">
            <v>-89.213582000000002</v>
          </cell>
          <cell r="CG331">
            <v>-80.812917999999996</v>
          </cell>
          <cell r="CH331">
            <v>-72.125448000000006</v>
          </cell>
          <cell r="CI331">
            <v>-62.754728999999998</v>
          </cell>
          <cell r="CJ331">
            <v>-52.810214999999999</v>
          </cell>
          <cell r="CK331">
            <v>-42.534198000000004</v>
          </cell>
          <cell r="CL331">
            <v>-31.457288999999999</v>
          </cell>
          <cell r="CM331">
            <v>-19.710922</v>
          </cell>
          <cell r="CN331">
            <v>-7.7364449000000004</v>
          </cell>
          <cell r="CO331">
            <v>4.7791645000000003</v>
          </cell>
          <cell r="CP331">
            <v>18.091390000000001</v>
          </cell>
          <cell r="CQ331">
            <v>32.021720999999999</v>
          </cell>
          <cell r="CR331">
            <v>46.909421000000002</v>
          </cell>
          <cell r="CS331">
            <v>62.276916999999997</v>
          </cell>
          <cell r="CT331">
            <v>77.976686999999998</v>
          </cell>
          <cell r="CU331">
            <v>94.363208999999998</v>
          </cell>
          <cell r="CV331">
            <v>100</v>
          </cell>
          <cell r="CW331">
            <v>100</v>
          </cell>
        </row>
        <row r="332">
          <cell r="C332">
            <v>100</v>
          </cell>
          <cell r="D332">
            <v>100</v>
          </cell>
          <cell r="E332">
            <v>100</v>
          </cell>
          <cell r="F332">
            <v>100</v>
          </cell>
          <cell r="G332">
            <v>100</v>
          </cell>
          <cell r="H332">
            <v>100</v>
          </cell>
          <cell r="I332">
            <v>100</v>
          </cell>
          <cell r="J332">
            <v>100</v>
          </cell>
          <cell r="K332">
            <v>100</v>
          </cell>
          <cell r="L332">
            <v>100</v>
          </cell>
          <cell r="M332">
            <v>100</v>
          </cell>
          <cell r="N332">
            <v>100</v>
          </cell>
          <cell r="O332">
            <v>100</v>
          </cell>
          <cell r="P332">
            <v>100</v>
          </cell>
          <cell r="Q332">
            <v>100</v>
          </cell>
          <cell r="R332">
            <v>100</v>
          </cell>
          <cell r="S332">
            <v>100</v>
          </cell>
          <cell r="T332">
            <v>100</v>
          </cell>
          <cell r="U332">
            <v>100</v>
          </cell>
          <cell r="V332">
            <v>100</v>
          </cell>
          <cell r="W332">
            <v>100</v>
          </cell>
          <cell r="X332">
            <v>100</v>
          </cell>
          <cell r="Y332">
            <v>100</v>
          </cell>
          <cell r="Z332">
            <v>100</v>
          </cell>
          <cell r="AA332">
            <v>100</v>
          </cell>
          <cell r="AB332">
            <v>100</v>
          </cell>
          <cell r="AC332">
            <v>100</v>
          </cell>
          <cell r="AD332">
            <v>100</v>
          </cell>
          <cell r="AE332">
            <v>88.724682999999999</v>
          </cell>
          <cell r="AF332">
            <v>68.453130000000002</v>
          </cell>
          <cell r="AG332">
            <v>49.129013999999998</v>
          </cell>
          <cell r="AH332">
            <v>31.140027</v>
          </cell>
          <cell r="AI332">
            <v>14.748346</v>
          </cell>
          <cell r="AJ332">
            <v>-0.82593941000000004</v>
          </cell>
          <cell r="AK332">
            <v>-14.689952999999999</v>
          </cell>
          <cell r="AL332">
            <v>-28.080228000000002</v>
          </cell>
          <cell r="AM332">
            <v>-40.298715999999999</v>
          </cell>
          <cell r="AN332">
            <v>-51.667254999999997</v>
          </cell>
          <cell r="AO332">
            <v>-62.688834</v>
          </cell>
          <cell r="AP332">
            <v>-72.442848999999995</v>
          </cell>
          <cell r="AQ332">
            <v>-81.780390999999995</v>
          </cell>
          <cell r="AR332">
            <v>-91.135575000000003</v>
          </cell>
          <cell r="AS332">
            <v>-99.185255999999995</v>
          </cell>
          <cell r="AT332">
            <v>-106.75942000000001</v>
          </cell>
          <cell r="AU332">
            <v>-113.53478</v>
          </cell>
          <cell r="AV332">
            <v>-120.21263</v>
          </cell>
          <cell r="AW332">
            <v>-126.45638</v>
          </cell>
          <cell r="AX332">
            <v>-131.71009000000001</v>
          </cell>
          <cell r="AY332">
            <v>-136.87690000000001</v>
          </cell>
          <cell r="AZ332">
            <v>-141.61733000000001</v>
          </cell>
          <cell r="BA332">
            <v>-145.65261000000001</v>
          </cell>
          <cell r="BB332">
            <v>-149.7516</v>
          </cell>
          <cell r="BC332">
            <v>-152.81204</v>
          </cell>
          <cell r="BD332">
            <v>-156.12300999999999</v>
          </cell>
          <cell r="BE332">
            <v>-158.64319</v>
          </cell>
          <cell r="BF332">
            <v>-160.87967</v>
          </cell>
          <cell r="BG332">
            <v>-162.54239000000001</v>
          </cell>
          <cell r="BH332">
            <v>-164.5274</v>
          </cell>
          <cell r="BI332">
            <v>-165.67732000000001</v>
          </cell>
          <cell r="BJ332">
            <v>-166.43566000000001</v>
          </cell>
          <cell r="BK332">
            <v>-167.20911000000001</v>
          </cell>
          <cell r="BL332">
            <v>-167.13517999999999</v>
          </cell>
          <cell r="BM332">
            <v>-166.56057999999999</v>
          </cell>
          <cell r="BN332">
            <v>-166.22166999999999</v>
          </cell>
          <cell r="BO332">
            <v>-165.19749999999999</v>
          </cell>
          <cell r="BP332">
            <v>-163.68313000000001</v>
          </cell>
          <cell r="BQ332">
            <v>-162.03889000000001</v>
          </cell>
          <cell r="BR332">
            <v>-160.02901</v>
          </cell>
          <cell r="BS332">
            <v>-157.54189</v>
          </cell>
          <cell r="BT332">
            <v>-154.72216</v>
          </cell>
          <cell r="BU332">
            <v>-151.40658999999999</v>
          </cell>
          <cell r="BV332">
            <v>-147.61061000000001</v>
          </cell>
          <cell r="BW332">
            <v>-143.83524</v>
          </cell>
          <cell r="BX332">
            <v>-139.31795</v>
          </cell>
          <cell r="BY332">
            <v>-134.56319999999999</v>
          </cell>
          <cell r="BZ332">
            <v>-129.24689000000001</v>
          </cell>
          <cell r="CA332">
            <v>-123.80325000000001</v>
          </cell>
          <cell r="CB332">
            <v>-117.48741</v>
          </cell>
          <cell r="CC332">
            <v>-110.73209</v>
          </cell>
          <cell r="CD332">
            <v>-103.47213000000001</v>
          </cell>
          <cell r="CE332">
            <v>-96.117028000000005</v>
          </cell>
          <cell r="CF332">
            <v>-87.961208999999997</v>
          </cell>
          <cell r="CG332">
            <v>-79.091498000000001</v>
          </cell>
          <cell r="CH332">
            <v>-70.215424999999996</v>
          </cell>
          <cell r="CI332">
            <v>-60.689284000000001</v>
          </cell>
          <cell r="CJ332">
            <v>-50.561602999999998</v>
          </cell>
          <cell r="CK332">
            <v>-39.817597999999997</v>
          </cell>
          <cell r="CL332">
            <v>-28.521754999999999</v>
          </cell>
          <cell r="CM332">
            <v>-16.585512000000001</v>
          </cell>
          <cell r="CN332">
            <v>-4.1901751000000003</v>
          </cell>
          <cell r="CO332">
            <v>8.6414492999999997</v>
          </cell>
          <cell r="CP332">
            <v>22.698004000000001</v>
          </cell>
          <cell r="CQ332">
            <v>36.824935000000004</v>
          </cell>
          <cell r="CR332">
            <v>52.013103999999998</v>
          </cell>
          <cell r="CS332">
            <v>67.646084999999999</v>
          </cell>
          <cell r="CT332">
            <v>83.926398000000006</v>
          </cell>
          <cell r="CU332">
            <v>100</v>
          </cell>
          <cell r="CV332">
            <v>100</v>
          </cell>
          <cell r="CW332">
            <v>100</v>
          </cell>
        </row>
        <row r="333">
          <cell r="C333">
            <v>100</v>
          </cell>
          <cell r="D333">
            <v>100</v>
          </cell>
          <cell r="E333">
            <v>100</v>
          </cell>
          <cell r="F333">
            <v>100</v>
          </cell>
          <cell r="G333">
            <v>100</v>
          </cell>
          <cell r="H333">
            <v>100</v>
          </cell>
          <cell r="I333">
            <v>100</v>
          </cell>
          <cell r="J333">
            <v>100</v>
          </cell>
          <cell r="K333">
            <v>100</v>
          </cell>
          <cell r="L333">
            <v>100</v>
          </cell>
          <cell r="M333">
            <v>100</v>
          </cell>
          <cell r="N333">
            <v>100</v>
          </cell>
          <cell r="O333">
            <v>100</v>
          </cell>
          <cell r="P333">
            <v>100</v>
          </cell>
          <cell r="Q333">
            <v>100</v>
          </cell>
          <cell r="R333">
            <v>100</v>
          </cell>
          <cell r="S333">
            <v>100</v>
          </cell>
          <cell r="T333">
            <v>100</v>
          </cell>
          <cell r="U333">
            <v>100</v>
          </cell>
          <cell r="V333">
            <v>100</v>
          </cell>
          <cell r="W333">
            <v>100</v>
          </cell>
          <cell r="X333">
            <v>100</v>
          </cell>
          <cell r="Y333">
            <v>100</v>
          </cell>
          <cell r="Z333">
            <v>100</v>
          </cell>
          <cell r="AA333">
            <v>100</v>
          </cell>
          <cell r="AB333">
            <v>100</v>
          </cell>
          <cell r="AC333">
            <v>100</v>
          </cell>
          <cell r="AD333">
            <v>100</v>
          </cell>
          <cell r="AE333">
            <v>84.084470999999994</v>
          </cell>
          <cell r="AF333">
            <v>63.581471000000001</v>
          </cell>
          <cell r="AG333">
            <v>44.545631999999998</v>
          </cell>
          <cell r="AH333">
            <v>27.092597999999999</v>
          </cell>
          <cell r="AI333">
            <v>10.48354</v>
          </cell>
          <cell r="AJ333">
            <v>-3.8685526000000001</v>
          </cell>
          <cell r="AK333">
            <v>-18.269857999999999</v>
          </cell>
          <cell r="AL333">
            <v>-31.111435</v>
          </cell>
          <cell r="AM333">
            <v>-43.368006000000001</v>
          </cell>
          <cell r="AN333">
            <v>-54.665325000000003</v>
          </cell>
          <cell r="AO333">
            <v>-65.443807000000007</v>
          </cell>
          <cell r="AP333">
            <v>-75.383723000000003</v>
          </cell>
          <cell r="AQ333">
            <v>-85.088882999999996</v>
          </cell>
          <cell r="AR333">
            <v>-93.746587000000005</v>
          </cell>
          <cell r="AS333">
            <v>-101.82066</v>
          </cell>
          <cell r="AT333">
            <v>-109.4586</v>
          </cell>
          <cell r="AU333">
            <v>-116.08843</v>
          </cell>
          <cell r="AV333">
            <v>-122.88045</v>
          </cell>
          <cell r="AW333">
            <v>-128.38321999999999</v>
          </cell>
          <cell r="AX333">
            <v>-134.05338</v>
          </cell>
          <cell r="AY333">
            <v>-139.02966000000001</v>
          </cell>
          <cell r="AZ333">
            <v>-143.57324</v>
          </cell>
          <cell r="BA333">
            <v>-148.05521999999999</v>
          </cell>
          <cell r="BB333">
            <v>-151.73658</v>
          </cell>
          <cell r="BC333">
            <v>-154.75228000000001</v>
          </cell>
          <cell r="BD333">
            <v>-157.93722</v>
          </cell>
          <cell r="BE333">
            <v>-160.52015</v>
          </cell>
          <cell r="BF333">
            <v>-162.72864000000001</v>
          </cell>
          <cell r="BG333">
            <v>-164.96267</v>
          </cell>
          <cell r="BH333">
            <v>-166.05094</v>
          </cell>
          <cell r="BI333">
            <v>-167.25952000000001</v>
          </cell>
          <cell r="BJ333">
            <v>-168.40273999999999</v>
          </cell>
          <cell r="BK333">
            <v>-168.67176000000001</v>
          </cell>
          <cell r="BL333">
            <v>-168.40566999999999</v>
          </cell>
          <cell r="BM333">
            <v>-168.32070999999999</v>
          </cell>
          <cell r="BN333">
            <v>-167.51419999999999</v>
          </cell>
          <cell r="BO333">
            <v>-166.35407000000001</v>
          </cell>
          <cell r="BP333">
            <v>-164.91125</v>
          </cell>
          <cell r="BQ333">
            <v>-162.94361000000001</v>
          </cell>
          <cell r="BR333">
            <v>-160.70192</v>
          </cell>
          <cell r="BS333">
            <v>-158.05385999999999</v>
          </cell>
          <cell r="BT333">
            <v>-154.99808999999999</v>
          </cell>
          <cell r="BU333">
            <v>-152.00855999999999</v>
          </cell>
          <cell r="BV333">
            <v>-148.20472000000001</v>
          </cell>
          <cell r="BW333">
            <v>-144.078</v>
          </cell>
          <cell r="BX333">
            <v>-139.74808999999999</v>
          </cell>
          <cell r="BY333">
            <v>-134.66210000000001</v>
          </cell>
          <cell r="BZ333">
            <v>-128.95222999999999</v>
          </cell>
          <cell r="CA333">
            <v>-123.39995999999999</v>
          </cell>
          <cell r="CB333">
            <v>-116.90813</v>
          </cell>
          <cell r="CC333">
            <v>-110.25054</v>
          </cell>
          <cell r="CD333">
            <v>-102.68396</v>
          </cell>
          <cell r="CE333">
            <v>-95.022942999999998</v>
          </cell>
          <cell r="CF333">
            <v>-86.538144000000003</v>
          </cell>
          <cell r="CG333">
            <v>-77.605463</v>
          </cell>
          <cell r="CH333">
            <v>-68.280108999999996</v>
          </cell>
          <cell r="CI333">
            <v>-58.576877000000003</v>
          </cell>
          <cell r="CJ333">
            <v>-48.081459000000002</v>
          </cell>
          <cell r="CK333">
            <v>-36.940818999999998</v>
          </cell>
          <cell r="CL333">
            <v>-25.174572000000001</v>
          </cell>
          <cell r="CM333">
            <v>-13.214105</v>
          </cell>
          <cell r="CN333">
            <v>-0.25058175999999999</v>
          </cell>
          <cell r="CO333">
            <v>13.130957</v>
          </cell>
          <cell r="CP333">
            <v>27.225574000000002</v>
          </cell>
          <cell r="CQ333">
            <v>41.936822999999997</v>
          </cell>
          <cell r="CR333">
            <v>57.345277000000003</v>
          </cell>
          <cell r="CS333">
            <v>73.279705000000007</v>
          </cell>
          <cell r="CT333">
            <v>90.319062000000002</v>
          </cell>
          <cell r="CU333">
            <v>100</v>
          </cell>
          <cell r="CV333">
            <v>100</v>
          </cell>
          <cell r="CW333">
            <v>100</v>
          </cell>
        </row>
        <row r="334">
          <cell r="C334">
            <v>100</v>
          </cell>
          <cell r="D334">
            <v>100</v>
          </cell>
          <cell r="E334">
            <v>100</v>
          </cell>
          <cell r="F334">
            <v>100</v>
          </cell>
          <cell r="G334">
            <v>100</v>
          </cell>
          <cell r="H334">
            <v>100</v>
          </cell>
          <cell r="I334">
            <v>100</v>
          </cell>
          <cell r="J334">
            <v>100</v>
          </cell>
          <cell r="K334">
            <v>100</v>
          </cell>
          <cell r="L334">
            <v>100</v>
          </cell>
          <cell r="M334">
            <v>100</v>
          </cell>
          <cell r="N334">
            <v>100</v>
          </cell>
          <cell r="O334">
            <v>100</v>
          </cell>
          <cell r="P334">
            <v>100</v>
          </cell>
          <cell r="Q334">
            <v>100</v>
          </cell>
          <cell r="R334">
            <v>100</v>
          </cell>
          <cell r="S334">
            <v>100</v>
          </cell>
          <cell r="T334">
            <v>100</v>
          </cell>
          <cell r="U334">
            <v>100</v>
          </cell>
          <cell r="V334">
            <v>100</v>
          </cell>
          <cell r="W334">
            <v>100</v>
          </cell>
          <cell r="X334">
            <v>100</v>
          </cell>
          <cell r="Y334">
            <v>100</v>
          </cell>
          <cell r="Z334">
            <v>100</v>
          </cell>
          <cell r="AA334">
            <v>100</v>
          </cell>
          <cell r="AB334">
            <v>100</v>
          </cell>
          <cell r="AC334">
            <v>100</v>
          </cell>
          <cell r="AD334">
            <v>100</v>
          </cell>
          <cell r="AE334">
            <v>79.777169000000001</v>
          </cell>
          <cell r="AF334">
            <v>58.473368999999998</v>
          </cell>
          <cell r="AG334">
            <v>40.168092000000001</v>
          </cell>
          <cell r="AH334">
            <v>23.025175999999998</v>
          </cell>
          <cell r="AI334">
            <v>7.0619196000000004</v>
          </cell>
          <cell r="AJ334">
            <v>-7.8687177999999998</v>
          </cell>
          <cell r="AK334">
            <v>-21.748949</v>
          </cell>
          <cell r="AL334">
            <v>-34.748054000000003</v>
          </cell>
          <cell r="AM334">
            <v>-46.739237000000003</v>
          </cell>
          <cell r="AN334">
            <v>-57.791010999999997</v>
          </cell>
          <cell r="AO334">
            <v>-68.521782999999999</v>
          </cell>
          <cell r="AP334">
            <v>-78.661129000000003</v>
          </cell>
          <cell r="AQ334">
            <v>-87.755410999999995</v>
          </cell>
          <cell r="AR334">
            <v>-96.295272999999995</v>
          </cell>
          <cell r="AS334">
            <v>-104.49544</v>
          </cell>
          <cell r="AT334">
            <v>-111.92525000000001</v>
          </cell>
          <cell r="AU334">
            <v>-118.5986</v>
          </cell>
          <cell r="AV334">
            <v>-125.35878</v>
          </cell>
          <cell r="AW334">
            <v>-131.06939</v>
          </cell>
          <cell r="AX334">
            <v>-136.32293999999999</v>
          </cell>
          <cell r="AY334">
            <v>-141.47645</v>
          </cell>
          <cell r="AZ334">
            <v>-146.05815000000001</v>
          </cell>
          <cell r="BA334">
            <v>-149.90997999999999</v>
          </cell>
          <cell r="BB334">
            <v>-153.86115000000001</v>
          </cell>
          <cell r="BC334">
            <v>-156.72798</v>
          </cell>
          <cell r="BD334">
            <v>-159.50425999999999</v>
          </cell>
          <cell r="BE334">
            <v>-162.56326000000001</v>
          </cell>
          <cell r="BF334">
            <v>-164.73532</v>
          </cell>
          <cell r="BG334">
            <v>-166.43029999999999</v>
          </cell>
          <cell r="BH334">
            <v>-167.96206000000001</v>
          </cell>
          <cell r="BI334">
            <v>-168.74171000000001</v>
          </cell>
          <cell r="BJ334">
            <v>-169.91650000000001</v>
          </cell>
          <cell r="BK334">
            <v>-169.90147999999999</v>
          </cell>
          <cell r="BL334">
            <v>-170.06129999999999</v>
          </cell>
          <cell r="BM334">
            <v>-169.26973000000001</v>
          </cell>
          <cell r="BN334">
            <v>-168.59527</v>
          </cell>
          <cell r="BO334">
            <v>-167.58506</v>
          </cell>
          <cell r="BP334">
            <v>-165.95097000000001</v>
          </cell>
          <cell r="BQ334">
            <v>-163.9999</v>
          </cell>
          <cell r="BR334">
            <v>-161.71791999999999</v>
          </cell>
          <cell r="BS334">
            <v>-158.93154000000001</v>
          </cell>
          <cell r="BT334">
            <v>-155.75855000000001</v>
          </cell>
          <cell r="BU334">
            <v>-152.52690000000001</v>
          </cell>
          <cell r="BV334">
            <v>-148.84013999999999</v>
          </cell>
          <cell r="BW334">
            <v>-144.35781</v>
          </cell>
          <cell r="BX334">
            <v>-139.76729</v>
          </cell>
          <cell r="BY334">
            <v>-134.69696999999999</v>
          </cell>
          <cell r="BZ334">
            <v>-128.65956</v>
          </cell>
          <cell r="CA334">
            <v>-122.80298000000001</v>
          </cell>
          <cell r="CB334">
            <v>-116.50846</v>
          </cell>
          <cell r="CC334">
            <v>-109.49404</v>
          </cell>
          <cell r="CD334">
            <v>-101.60002</v>
          </cell>
          <cell r="CE334">
            <v>-93.654302000000001</v>
          </cell>
          <cell r="CF334">
            <v>-84.885887999999994</v>
          </cell>
          <cell r="CG334">
            <v>-75.834943999999993</v>
          </cell>
          <cell r="CH334">
            <v>-66.386499999999998</v>
          </cell>
          <cell r="CI334">
            <v>-56.160980000000002</v>
          </cell>
          <cell r="CJ334">
            <v>-45.178308999999999</v>
          </cell>
          <cell r="CK334">
            <v>-33.88991</v>
          </cell>
          <cell r="CL334">
            <v>-21.969408000000001</v>
          </cell>
          <cell r="CM334">
            <v>-9.6022572000000004</v>
          </cell>
          <cell r="CN334">
            <v>3.8625327999999999</v>
          </cell>
          <cell r="CO334">
            <v>17.742387000000001</v>
          </cell>
          <cell r="CP334">
            <v>31.952297999999999</v>
          </cell>
          <cell r="CQ334">
            <v>47.411701000000001</v>
          </cell>
          <cell r="CR334">
            <v>63.029347999999999</v>
          </cell>
          <cell r="CS334">
            <v>79.742621</v>
          </cell>
          <cell r="CT334">
            <v>97.198938999999996</v>
          </cell>
          <cell r="CU334">
            <v>100</v>
          </cell>
          <cell r="CV334">
            <v>100</v>
          </cell>
          <cell r="CW334">
            <v>100</v>
          </cell>
        </row>
        <row r="335">
          <cell r="C335">
            <v>100</v>
          </cell>
          <cell r="D335">
            <v>100</v>
          </cell>
          <cell r="E335">
            <v>100</v>
          </cell>
          <cell r="F335">
            <v>100</v>
          </cell>
          <cell r="G335">
            <v>100</v>
          </cell>
          <cell r="H335">
            <v>100</v>
          </cell>
          <cell r="I335">
            <v>100</v>
          </cell>
          <cell r="J335">
            <v>100</v>
          </cell>
          <cell r="K335">
            <v>100</v>
          </cell>
          <cell r="L335">
            <v>100</v>
          </cell>
          <cell r="M335">
            <v>100</v>
          </cell>
          <cell r="N335">
            <v>100</v>
          </cell>
          <cell r="O335">
            <v>100</v>
          </cell>
          <cell r="P335">
            <v>100</v>
          </cell>
          <cell r="Q335">
            <v>100</v>
          </cell>
          <cell r="R335">
            <v>100</v>
          </cell>
          <cell r="S335">
            <v>100</v>
          </cell>
          <cell r="T335">
            <v>100</v>
          </cell>
          <cell r="U335">
            <v>100</v>
          </cell>
          <cell r="V335">
            <v>100</v>
          </cell>
          <cell r="W335">
            <v>100</v>
          </cell>
          <cell r="X335">
            <v>100</v>
          </cell>
          <cell r="Y335">
            <v>100</v>
          </cell>
          <cell r="Z335">
            <v>100</v>
          </cell>
          <cell r="AA335">
            <v>100</v>
          </cell>
          <cell r="AB335">
            <v>100</v>
          </cell>
          <cell r="AC335">
            <v>100</v>
          </cell>
          <cell r="AD335">
            <v>97.186661999999998</v>
          </cell>
          <cell r="AE335">
            <v>75.348613</v>
          </cell>
          <cell r="AF335">
            <v>54.533577000000001</v>
          </cell>
          <cell r="AG335">
            <v>36.248052999999999</v>
          </cell>
          <cell r="AH335">
            <v>19.505445999999999</v>
          </cell>
          <cell r="AI335">
            <v>2.8399454</v>
          </cell>
          <cell r="AJ335">
            <v>-12.176804000000001</v>
          </cell>
          <cell r="AK335">
            <v>-25.722852</v>
          </cell>
          <cell r="AL335">
            <v>-38.192267999999999</v>
          </cell>
          <cell r="AM335">
            <v>-50.372892</v>
          </cell>
          <cell r="AN335">
            <v>-61.478977</v>
          </cell>
          <cell r="AO335">
            <v>-71.883236999999994</v>
          </cell>
          <cell r="AP335">
            <v>-81.505059000000003</v>
          </cell>
          <cell r="AQ335">
            <v>-90.736976999999996</v>
          </cell>
          <cell r="AR335">
            <v>-99.256013999999993</v>
          </cell>
          <cell r="AS335">
            <v>-106.86087999999999</v>
          </cell>
          <cell r="AT335">
            <v>-114.21776</v>
          </cell>
          <cell r="AU335">
            <v>-121.31621</v>
          </cell>
          <cell r="AV335">
            <v>-127.57374</v>
          </cell>
          <cell r="AW335">
            <v>-133.19888</v>
          </cell>
          <cell r="AX335">
            <v>-138.34925000000001</v>
          </cell>
          <cell r="AY335">
            <v>-143.6268</v>
          </cell>
          <cell r="AZ335">
            <v>-148.32041000000001</v>
          </cell>
          <cell r="BA335">
            <v>-152.04793000000001</v>
          </cell>
          <cell r="BB335">
            <v>-155.74946</v>
          </cell>
          <cell r="BC335">
            <v>-159.06482</v>
          </cell>
          <cell r="BD335">
            <v>-161.85821000000001</v>
          </cell>
          <cell r="BE335">
            <v>-164.51624000000001</v>
          </cell>
          <cell r="BF335">
            <v>-166.58243999999999</v>
          </cell>
          <cell r="BG335">
            <v>-168.48140000000001</v>
          </cell>
          <cell r="BH335">
            <v>-169.69533999999999</v>
          </cell>
          <cell r="BI335">
            <v>-170.84099000000001</v>
          </cell>
          <cell r="BJ335">
            <v>-171.40512000000001</v>
          </cell>
          <cell r="BK335">
            <v>-171.35646</v>
          </cell>
          <cell r="BL335">
            <v>-171.16519</v>
          </cell>
          <cell r="BM335">
            <v>-170.96579</v>
          </cell>
          <cell r="BN335">
            <v>-169.95626999999999</v>
          </cell>
          <cell r="BO335">
            <v>-168.85307</v>
          </cell>
          <cell r="BP335">
            <v>-166.8415</v>
          </cell>
          <cell r="BQ335">
            <v>-165.12548000000001</v>
          </cell>
          <cell r="BR335">
            <v>-162.71897999999999</v>
          </cell>
          <cell r="BS335">
            <v>-159.76884000000001</v>
          </cell>
          <cell r="BT335">
            <v>-156.68008</v>
          </cell>
          <cell r="BU335">
            <v>-153.17558</v>
          </cell>
          <cell r="BV335">
            <v>-149.11904999999999</v>
          </cell>
          <cell r="BW335">
            <v>-144.58467999999999</v>
          </cell>
          <cell r="BX335">
            <v>-139.66351</v>
          </cell>
          <cell r="BY335">
            <v>-134.32900000000001</v>
          </cell>
          <cell r="BZ335">
            <v>-128.44138000000001</v>
          </cell>
          <cell r="CA335">
            <v>-122.48551999999999</v>
          </cell>
          <cell r="CB335">
            <v>-115.58459999999999</v>
          </cell>
          <cell r="CC335">
            <v>-108.15196</v>
          </cell>
          <cell r="CD335">
            <v>-100.63348000000001</v>
          </cell>
          <cell r="CE335">
            <v>-92.171791999999996</v>
          </cell>
          <cell r="CF335">
            <v>-83.440833999999995</v>
          </cell>
          <cell r="CG335">
            <v>-73.845072999999999</v>
          </cell>
          <cell r="CH335">
            <v>-64.122783999999996</v>
          </cell>
          <cell r="CI335">
            <v>-53.483871999999998</v>
          </cell>
          <cell r="CJ335">
            <v>-42.346147000000002</v>
          </cell>
          <cell r="CK335">
            <v>-30.689478999999999</v>
          </cell>
          <cell r="CL335">
            <v>-18.303153999999999</v>
          </cell>
          <cell r="CM335">
            <v>-5.5084341999999999</v>
          </cell>
          <cell r="CN335">
            <v>8.2998276000000004</v>
          </cell>
          <cell r="CO335">
            <v>22.501073999999999</v>
          </cell>
          <cell r="CP335">
            <v>37.488303000000002</v>
          </cell>
          <cell r="CQ335">
            <v>52.984335000000002</v>
          </cell>
          <cell r="CR335">
            <v>69.341058000000004</v>
          </cell>
          <cell r="CS335">
            <v>86.522206999999995</v>
          </cell>
          <cell r="CT335">
            <v>100</v>
          </cell>
          <cell r="CU335">
            <v>100</v>
          </cell>
          <cell r="CV335">
            <v>100</v>
          </cell>
          <cell r="CW335">
            <v>100</v>
          </cell>
        </row>
        <row r="336">
          <cell r="C336">
            <v>100</v>
          </cell>
          <cell r="D336">
            <v>100</v>
          </cell>
          <cell r="E336">
            <v>100</v>
          </cell>
          <cell r="F336">
            <v>100</v>
          </cell>
          <cell r="G336">
            <v>100</v>
          </cell>
          <cell r="H336">
            <v>100</v>
          </cell>
          <cell r="I336">
            <v>100</v>
          </cell>
          <cell r="J336">
            <v>100</v>
          </cell>
          <cell r="K336">
            <v>100</v>
          </cell>
          <cell r="L336">
            <v>100</v>
          </cell>
          <cell r="M336">
            <v>100</v>
          </cell>
          <cell r="N336">
            <v>100</v>
          </cell>
          <cell r="O336">
            <v>100</v>
          </cell>
          <cell r="P336">
            <v>100</v>
          </cell>
          <cell r="Q336">
            <v>100</v>
          </cell>
          <cell r="R336">
            <v>100</v>
          </cell>
          <cell r="S336">
            <v>100</v>
          </cell>
          <cell r="T336">
            <v>100</v>
          </cell>
          <cell r="U336">
            <v>100</v>
          </cell>
          <cell r="V336">
            <v>100</v>
          </cell>
          <cell r="W336">
            <v>100</v>
          </cell>
          <cell r="X336">
            <v>100</v>
          </cell>
          <cell r="Y336">
            <v>100</v>
          </cell>
          <cell r="Z336">
            <v>100</v>
          </cell>
          <cell r="AA336">
            <v>100</v>
          </cell>
          <cell r="AB336">
            <v>100</v>
          </cell>
          <cell r="AC336">
            <v>100</v>
          </cell>
          <cell r="AD336">
            <v>92.129334</v>
          </cell>
          <cell r="AE336">
            <v>69.778660000000002</v>
          </cell>
          <cell r="AF336">
            <v>50.103028999999999</v>
          </cell>
          <cell r="AG336">
            <v>31.967803</v>
          </cell>
          <cell r="AH336">
            <v>14.69806</v>
          </cell>
          <cell r="AI336">
            <v>-0.77857595999999996</v>
          </cell>
          <cell r="AJ336">
            <v>-15.765886</v>
          </cell>
          <cell r="AK336">
            <v>-29.447521999999999</v>
          </cell>
          <cell r="AL336">
            <v>-41.885401000000002</v>
          </cell>
          <cell r="AM336">
            <v>-53.533973000000003</v>
          </cell>
          <cell r="AN336">
            <v>-64.707420999999997</v>
          </cell>
          <cell r="AO336">
            <v>-74.636752000000001</v>
          </cell>
          <cell r="AP336">
            <v>-84.157364999999999</v>
          </cell>
          <cell r="AQ336">
            <v>-93.563094000000007</v>
          </cell>
          <cell r="AR336">
            <v>-101.83933</v>
          </cell>
          <cell r="AS336">
            <v>-109.63606</v>
          </cell>
          <cell r="AT336">
            <v>-116.92068999999999</v>
          </cell>
          <cell r="AU336">
            <v>-123.69179</v>
          </cell>
          <cell r="AV336">
            <v>-129.76070000000001</v>
          </cell>
          <cell r="AW336">
            <v>-135.85145</v>
          </cell>
          <cell r="AX336">
            <v>-141.01378</v>
          </cell>
          <cell r="AY336">
            <v>-146.10650999999999</v>
          </cell>
          <cell r="AZ336">
            <v>-150.40671</v>
          </cell>
          <cell r="BA336">
            <v>-154.1551</v>
          </cell>
          <cell r="BB336">
            <v>-157.91696999999999</v>
          </cell>
          <cell r="BC336">
            <v>-161.19373999999999</v>
          </cell>
          <cell r="BD336">
            <v>-163.99099000000001</v>
          </cell>
          <cell r="BE336">
            <v>-166.64245</v>
          </cell>
          <cell r="BF336">
            <v>-168.56555</v>
          </cell>
          <cell r="BG336">
            <v>-170.2287</v>
          </cell>
          <cell r="BH336">
            <v>-171.38345000000001</v>
          </cell>
          <cell r="BI336">
            <v>-172.36644999999999</v>
          </cell>
          <cell r="BJ336">
            <v>-172.75059999999999</v>
          </cell>
          <cell r="BK336">
            <v>-172.69140999999999</v>
          </cell>
          <cell r="BL336">
            <v>-172.87645000000001</v>
          </cell>
          <cell r="BM336">
            <v>-172.16842</v>
          </cell>
          <cell r="BN336">
            <v>-171.13217</v>
          </cell>
          <cell r="BO336">
            <v>-169.76244</v>
          </cell>
          <cell r="BP336">
            <v>-168.11837</v>
          </cell>
          <cell r="BQ336">
            <v>-165.72703000000001</v>
          </cell>
          <cell r="BR336">
            <v>-163.22498999999999</v>
          </cell>
          <cell r="BS336">
            <v>-160.57568000000001</v>
          </cell>
          <cell r="BT336">
            <v>-157.36350999999999</v>
          </cell>
          <cell r="BU336">
            <v>-153.60140000000001</v>
          </cell>
          <cell r="BV336">
            <v>-149.38658000000001</v>
          </cell>
          <cell r="BW336">
            <v>-144.55994000000001</v>
          </cell>
          <cell r="BX336">
            <v>-139.83000000000001</v>
          </cell>
          <cell r="BY336">
            <v>-134.29082</v>
          </cell>
          <cell r="BZ336">
            <v>-128.02486999999999</v>
          </cell>
          <cell r="CA336">
            <v>-121.45596999999999</v>
          </cell>
          <cell r="CB336">
            <v>-114.40712000000001</v>
          </cell>
          <cell r="CC336">
            <v>-107.22013</v>
          </cell>
          <cell r="CD336">
            <v>-99.226726999999997</v>
          </cell>
          <cell r="CE336">
            <v>-90.635491000000002</v>
          </cell>
          <cell r="CF336">
            <v>-81.331455000000005</v>
          </cell>
          <cell r="CG336">
            <v>-71.785798999999997</v>
          </cell>
          <cell r="CH336">
            <v>-61.409773000000001</v>
          </cell>
          <cell r="CI336">
            <v>-50.384357999999999</v>
          </cell>
          <cell r="CJ336">
            <v>-39.054386999999998</v>
          </cell>
          <cell r="CK336">
            <v>-26.955455000000001</v>
          </cell>
          <cell r="CL336">
            <v>-14.085801999999999</v>
          </cell>
          <cell r="CM336">
            <v>-0.93135893000000003</v>
          </cell>
          <cell r="CN336">
            <v>12.968667999999999</v>
          </cell>
          <cell r="CO336">
            <v>27.839179000000001</v>
          </cell>
          <cell r="CP336">
            <v>43.035913999999998</v>
          </cell>
          <cell r="CQ336">
            <v>59.377623</v>
          </cell>
          <cell r="CR336">
            <v>76.033602000000002</v>
          </cell>
          <cell r="CS336">
            <v>93.772193000000001</v>
          </cell>
          <cell r="CT336">
            <v>100</v>
          </cell>
          <cell r="CU336">
            <v>100</v>
          </cell>
          <cell r="CV336">
            <v>100</v>
          </cell>
          <cell r="CW336">
            <v>100</v>
          </cell>
        </row>
        <row r="337">
          <cell r="C337">
            <v>100</v>
          </cell>
          <cell r="D337">
            <v>100</v>
          </cell>
          <cell r="E337">
            <v>100</v>
          </cell>
          <cell r="F337">
            <v>100</v>
          </cell>
          <cell r="G337">
            <v>100</v>
          </cell>
          <cell r="H337">
            <v>100</v>
          </cell>
          <cell r="I337">
            <v>100</v>
          </cell>
          <cell r="J337">
            <v>100</v>
          </cell>
          <cell r="K337">
            <v>100</v>
          </cell>
          <cell r="L337">
            <v>100</v>
          </cell>
          <cell r="M337">
            <v>100</v>
          </cell>
          <cell r="N337">
            <v>100</v>
          </cell>
          <cell r="O337">
            <v>100</v>
          </cell>
          <cell r="P337">
            <v>100</v>
          </cell>
          <cell r="Q337">
            <v>100</v>
          </cell>
          <cell r="R337">
            <v>100</v>
          </cell>
          <cell r="S337">
            <v>100</v>
          </cell>
          <cell r="T337">
            <v>100</v>
          </cell>
          <cell r="U337">
            <v>100</v>
          </cell>
          <cell r="V337">
            <v>100</v>
          </cell>
          <cell r="W337">
            <v>100</v>
          </cell>
          <cell r="X337">
            <v>100</v>
          </cell>
          <cell r="Y337">
            <v>100</v>
          </cell>
          <cell r="Z337">
            <v>100</v>
          </cell>
          <cell r="AA337">
            <v>100</v>
          </cell>
          <cell r="AB337">
            <v>100</v>
          </cell>
          <cell r="AC337">
            <v>100</v>
          </cell>
          <cell r="AD337">
            <v>87.143567000000004</v>
          </cell>
          <cell r="AE337">
            <v>65.208309</v>
          </cell>
          <cell r="AF337">
            <v>45.404055999999997</v>
          </cell>
          <cell r="AG337">
            <v>27.845777999999999</v>
          </cell>
          <cell r="AH337">
            <v>11.087187999999999</v>
          </cell>
          <cell r="AI337">
            <v>-5.2645949999999999</v>
          </cell>
          <cell r="AJ337">
            <v>-19.613956000000002</v>
          </cell>
          <cell r="AK337">
            <v>-32.964809000000002</v>
          </cell>
          <cell r="AL337">
            <v>-45.367989000000001</v>
          </cell>
          <cell r="AM337">
            <v>-56.784516000000004</v>
          </cell>
          <cell r="AN337">
            <v>-68.172802000000004</v>
          </cell>
          <cell r="AO337">
            <v>-77.907205000000005</v>
          </cell>
          <cell r="AP337">
            <v>-87.825372000000002</v>
          </cell>
          <cell r="AQ337">
            <v>-96.476070000000007</v>
          </cell>
          <cell r="AR337">
            <v>-104.28313</v>
          </cell>
          <cell r="AS337">
            <v>-112.58072</v>
          </cell>
          <cell r="AT337">
            <v>-119.6588</v>
          </cell>
          <cell r="AU337">
            <v>-126.22326</v>
          </cell>
          <cell r="AV337">
            <v>-132.61538999999999</v>
          </cell>
          <cell r="AW337">
            <v>-138.26683</v>
          </cell>
          <cell r="AX337">
            <v>-143.32245</v>
          </cell>
          <cell r="AY337">
            <v>-148.21700999999999</v>
          </cell>
          <cell r="AZ337">
            <v>-152.55128999999999</v>
          </cell>
          <cell r="BA337">
            <v>-156.29607999999999</v>
          </cell>
          <cell r="BB337">
            <v>-159.93089000000001</v>
          </cell>
          <cell r="BC337">
            <v>-163.43144000000001</v>
          </cell>
          <cell r="BD337">
            <v>-166.18387000000001</v>
          </cell>
          <cell r="BE337">
            <v>-168.32846000000001</v>
          </cell>
          <cell r="BF337">
            <v>-170.47559999999999</v>
          </cell>
          <cell r="BG337">
            <v>-172.19884999999999</v>
          </cell>
          <cell r="BH337">
            <v>-172.86785</v>
          </cell>
          <cell r="BI337">
            <v>-174.04655</v>
          </cell>
          <cell r="BJ337">
            <v>-174.56987000000001</v>
          </cell>
          <cell r="BK337">
            <v>-174.54252</v>
          </cell>
          <cell r="BL337">
            <v>-174.16819000000001</v>
          </cell>
          <cell r="BM337">
            <v>-173.67102</v>
          </cell>
          <cell r="BN337">
            <v>-172.37936999999999</v>
          </cell>
          <cell r="BO337">
            <v>-171.21011999999999</v>
          </cell>
          <cell r="BP337">
            <v>-169.00897000000001</v>
          </cell>
          <cell r="BQ337">
            <v>-166.71766</v>
          </cell>
          <cell r="BR337">
            <v>-164.05876000000001</v>
          </cell>
          <cell r="BS337">
            <v>-161.03017</v>
          </cell>
          <cell r="BT337">
            <v>-157.62638999999999</v>
          </cell>
          <cell r="BU337">
            <v>-153.86716000000001</v>
          </cell>
          <cell r="BV337">
            <v>-149.60478000000001</v>
          </cell>
          <cell r="BW337">
            <v>-144.95625999999999</v>
          </cell>
          <cell r="BX337">
            <v>-139.25005999999999</v>
          </cell>
          <cell r="BY337">
            <v>-133.69261</v>
          </cell>
          <cell r="BZ337">
            <v>-127.50933000000001</v>
          </cell>
          <cell r="CA337">
            <v>-120.84725</v>
          </cell>
          <cell r="CB337">
            <v>-113.62427</v>
          </cell>
          <cell r="CC337">
            <v>-105.90254</v>
          </cell>
          <cell r="CD337">
            <v>-97.469768000000002</v>
          </cell>
          <cell r="CE337">
            <v>-88.936400000000006</v>
          </cell>
          <cell r="CF337">
            <v>-79.379354000000006</v>
          </cell>
          <cell r="CG337">
            <v>-69.261739000000006</v>
          </cell>
          <cell r="CH337">
            <v>-58.648380000000003</v>
          </cell>
          <cell r="CI337">
            <v>-47.263190000000002</v>
          </cell>
          <cell r="CJ337">
            <v>-35.709713000000001</v>
          </cell>
          <cell r="CK337">
            <v>-23.42238</v>
          </cell>
          <cell r="CL337">
            <v>-9.9346709999999998</v>
          </cell>
          <cell r="CM337">
            <v>3.8810585</v>
          </cell>
          <cell r="CN337">
            <v>18.192297</v>
          </cell>
          <cell r="CO337">
            <v>33.383571000000003</v>
          </cell>
          <cell r="CP337">
            <v>49.091549000000001</v>
          </cell>
          <cell r="CQ337">
            <v>66.001192000000003</v>
          </cell>
          <cell r="CR337">
            <v>83.201132000000001</v>
          </cell>
          <cell r="CS337">
            <v>100</v>
          </cell>
          <cell r="CT337">
            <v>100</v>
          </cell>
          <cell r="CU337">
            <v>100</v>
          </cell>
          <cell r="CV337">
            <v>100</v>
          </cell>
          <cell r="CW337">
            <v>100</v>
          </cell>
        </row>
        <row r="338">
          <cell r="C338">
            <v>100</v>
          </cell>
          <cell r="D338">
            <v>100</v>
          </cell>
          <cell r="E338">
            <v>100</v>
          </cell>
          <cell r="F338">
            <v>100</v>
          </cell>
          <cell r="G338">
            <v>100</v>
          </cell>
          <cell r="H338">
            <v>100</v>
          </cell>
          <cell r="I338">
            <v>100</v>
          </cell>
          <cell r="J338">
            <v>100</v>
          </cell>
          <cell r="K338">
            <v>100</v>
          </cell>
          <cell r="L338">
            <v>100</v>
          </cell>
          <cell r="M338">
            <v>100</v>
          </cell>
          <cell r="N338">
            <v>100</v>
          </cell>
          <cell r="O338">
            <v>100</v>
          </cell>
          <cell r="P338">
            <v>100</v>
          </cell>
          <cell r="Q338">
            <v>100</v>
          </cell>
          <cell r="R338">
            <v>100</v>
          </cell>
          <cell r="S338">
            <v>100</v>
          </cell>
          <cell r="T338">
            <v>100</v>
          </cell>
          <cell r="U338">
            <v>100</v>
          </cell>
          <cell r="V338">
            <v>100</v>
          </cell>
          <cell r="W338">
            <v>100</v>
          </cell>
          <cell r="X338">
            <v>100</v>
          </cell>
          <cell r="Y338">
            <v>100</v>
          </cell>
          <cell r="Z338">
            <v>100</v>
          </cell>
          <cell r="AA338">
            <v>100</v>
          </cell>
          <cell r="AB338">
            <v>100</v>
          </cell>
          <cell r="AC338">
            <v>100</v>
          </cell>
          <cell r="AD338">
            <v>81.550813000000005</v>
          </cell>
          <cell r="AE338">
            <v>60.20682</v>
          </cell>
          <cell r="AF338">
            <v>41.126503</v>
          </cell>
          <cell r="AG338">
            <v>23.373978999999999</v>
          </cell>
          <cell r="AH338">
            <v>6.5353363</v>
          </cell>
          <cell r="AI338">
            <v>-8.9336981000000009</v>
          </cell>
          <cell r="AJ338">
            <v>-23.510228000000001</v>
          </cell>
          <cell r="AK338">
            <v>-36.488253999999998</v>
          </cell>
          <cell r="AL338">
            <v>-48.942937999999998</v>
          </cell>
          <cell r="AM338">
            <v>-60.447425000000003</v>
          </cell>
          <cell r="AN338">
            <v>-71.366763000000006</v>
          </cell>
          <cell r="AO338">
            <v>-81.464313000000004</v>
          </cell>
          <cell r="AP338">
            <v>-90.962372999999999</v>
          </cell>
          <cell r="AQ338">
            <v>-99.490123999999994</v>
          </cell>
          <cell r="AR338">
            <v>-107.3464</v>
          </cell>
          <cell r="AS338">
            <v>-115.5232</v>
          </cell>
          <cell r="AT338">
            <v>-122.5303</v>
          </cell>
          <cell r="AU338">
            <v>-128.86239</v>
          </cell>
          <cell r="AV338">
            <v>-135.25679</v>
          </cell>
          <cell r="AW338">
            <v>-140.42401000000001</v>
          </cell>
          <cell r="AX338">
            <v>-145.64293000000001</v>
          </cell>
          <cell r="AY338">
            <v>-150.76517000000001</v>
          </cell>
          <cell r="AZ338">
            <v>-154.96145999999999</v>
          </cell>
          <cell r="BA338">
            <v>-158.54931999999999</v>
          </cell>
          <cell r="BB338">
            <v>-162.53889000000001</v>
          </cell>
          <cell r="BC338">
            <v>-165.75377</v>
          </cell>
          <cell r="BD338">
            <v>-168.01861</v>
          </cell>
          <cell r="BE338">
            <v>-170.49933999999999</v>
          </cell>
          <cell r="BF338">
            <v>-172.35981000000001</v>
          </cell>
          <cell r="BG338">
            <v>-174.03133</v>
          </cell>
          <cell r="BH338">
            <v>-174.79551000000001</v>
          </cell>
          <cell r="BI338">
            <v>-175.68064000000001</v>
          </cell>
          <cell r="BJ338">
            <v>-175.82703000000001</v>
          </cell>
          <cell r="BK338">
            <v>-176.11677</v>
          </cell>
          <cell r="BL338">
            <v>-175.83125999999999</v>
          </cell>
          <cell r="BM338">
            <v>-174.97256999999999</v>
          </cell>
          <cell r="BN338">
            <v>-173.58032</v>
          </cell>
          <cell r="BO338">
            <v>-171.9828</v>
          </cell>
          <cell r="BP338">
            <v>-170.09863000000001</v>
          </cell>
          <cell r="BQ338">
            <v>-167.45421999999999</v>
          </cell>
          <cell r="BR338">
            <v>-164.67823999999999</v>
          </cell>
          <cell r="BS338">
            <v>-161.65153000000001</v>
          </cell>
          <cell r="BT338">
            <v>-158.27215000000001</v>
          </cell>
          <cell r="BU338">
            <v>-154.21607</v>
          </cell>
          <cell r="BV338">
            <v>-149.74881999999999</v>
          </cell>
          <cell r="BW338">
            <v>-144.82945000000001</v>
          </cell>
          <cell r="BX338">
            <v>-139.12535</v>
          </cell>
          <cell r="BY338">
            <v>-133.09294</v>
          </cell>
          <cell r="BZ338">
            <v>-126.73424</v>
          </cell>
          <cell r="CA338">
            <v>-119.85389000000001</v>
          </cell>
          <cell r="CB338">
            <v>-112.33580000000001</v>
          </cell>
          <cell r="CC338">
            <v>-104.59014000000001</v>
          </cell>
          <cell r="CD338">
            <v>-95.910629</v>
          </cell>
          <cell r="CE338">
            <v>-86.641593999999998</v>
          </cell>
          <cell r="CF338">
            <v>-77.034345999999999</v>
          </cell>
          <cell r="CG338">
            <v>-66.557939000000005</v>
          </cell>
          <cell r="CH338">
            <v>-55.735500000000002</v>
          </cell>
          <cell r="CI338">
            <v>-44.189182000000002</v>
          </cell>
          <cell r="CJ338">
            <v>-31.920147</v>
          </cell>
          <cell r="CK338">
            <v>-18.912887999999999</v>
          </cell>
          <cell r="CL338">
            <v>-5.4796027</v>
          </cell>
          <cell r="CM338">
            <v>9.0039555</v>
          </cell>
          <cell r="CN338">
            <v>23.691274</v>
          </cell>
          <cell r="CO338">
            <v>39.355825000000003</v>
          </cell>
          <cell r="CP338">
            <v>55.828893000000001</v>
          </cell>
          <cell r="CQ338">
            <v>73.166749999999993</v>
          </cell>
          <cell r="CR338">
            <v>91.324413000000007</v>
          </cell>
          <cell r="CS338">
            <v>100</v>
          </cell>
          <cell r="CT338">
            <v>100</v>
          </cell>
          <cell r="CU338">
            <v>100</v>
          </cell>
          <cell r="CV338">
            <v>100</v>
          </cell>
          <cell r="CW338">
            <v>100</v>
          </cell>
        </row>
        <row r="339">
          <cell r="C339">
            <v>100</v>
          </cell>
          <cell r="D339">
            <v>100</v>
          </cell>
          <cell r="E339">
            <v>100</v>
          </cell>
          <cell r="F339">
            <v>100</v>
          </cell>
          <cell r="G339">
            <v>100</v>
          </cell>
          <cell r="H339">
            <v>100</v>
          </cell>
          <cell r="I339">
            <v>100</v>
          </cell>
          <cell r="J339">
            <v>100</v>
          </cell>
          <cell r="K339">
            <v>100</v>
          </cell>
          <cell r="L339">
            <v>100</v>
          </cell>
          <cell r="M339">
            <v>100</v>
          </cell>
          <cell r="N339">
            <v>100</v>
          </cell>
          <cell r="O339">
            <v>100</v>
          </cell>
          <cell r="P339">
            <v>100</v>
          </cell>
          <cell r="Q339">
            <v>100</v>
          </cell>
          <cell r="R339">
            <v>100</v>
          </cell>
          <cell r="S339">
            <v>100</v>
          </cell>
          <cell r="T339">
            <v>100</v>
          </cell>
          <cell r="U339">
            <v>100</v>
          </cell>
          <cell r="V339">
            <v>100</v>
          </cell>
          <cell r="W339">
            <v>100</v>
          </cell>
          <cell r="X339">
            <v>100</v>
          </cell>
          <cell r="Y339">
            <v>100</v>
          </cell>
          <cell r="Z339">
            <v>100</v>
          </cell>
          <cell r="AA339">
            <v>100</v>
          </cell>
          <cell r="AB339">
            <v>100</v>
          </cell>
          <cell r="AC339">
            <v>98.548823999999996</v>
          </cell>
          <cell r="AD339">
            <v>76.109587000000005</v>
          </cell>
          <cell r="AE339">
            <v>55.185917000000003</v>
          </cell>
          <cell r="AF339">
            <v>36.287613</v>
          </cell>
          <cell r="AG339">
            <v>18.89104</v>
          </cell>
          <cell r="AH339">
            <v>2.6741622</v>
          </cell>
          <cell r="AI339">
            <v>-12.943179000000001</v>
          </cell>
          <cell r="AJ339">
            <v>-26.718012999999999</v>
          </cell>
          <cell r="AK339">
            <v>-40.115614000000001</v>
          </cell>
          <cell r="AL339">
            <v>-52.358742999999997</v>
          </cell>
          <cell r="AM339">
            <v>-63.511909000000003</v>
          </cell>
          <cell r="AN339">
            <v>-74.880547000000007</v>
          </cell>
          <cell r="AO339">
            <v>-84.526731999999996</v>
          </cell>
          <cell r="AP339">
            <v>-93.899180000000001</v>
          </cell>
          <cell r="AQ339">
            <v>-102.1422</v>
          </cell>
          <cell r="AR339">
            <v>-110.87438</v>
          </cell>
          <cell r="AS339">
            <v>-118.14588000000001</v>
          </cell>
          <cell r="AT339">
            <v>-125.15286999999999</v>
          </cell>
          <cell r="AU339">
            <v>-131.76983999999999</v>
          </cell>
          <cell r="AV339">
            <v>-137.59218000000001</v>
          </cell>
          <cell r="AW339">
            <v>-143.16258999999999</v>
          </cell>
          <cell r="AX339">
            <v>-148.45851999999999</v>
          </cell>
          <cell r="AY339">
            <v>-153.22067999999999</v>
          </cell>
          <cell r="AZ339">
            <v>-157.30855</v>
          </cell>
          <cell r="BA339">
            <v>-161.15681000000001</v>
          </cell>
          <cell r="BB339">
            <v>-164.55513999999999</v>
          </cell>
          <cell r="BC339">
            <v>-167.57130000000001</v>
          </cell>
          <cell r="BD339">
            <v>-170.34022999999999</v>
          </cell>
          <cell r="BE339">
            <v>-172.27445</v>
          </cell>
          <cell r="BF339">
            <v>-174.41867999999999</v>
          </cell>
          <cell r="BG339">
            <v>-175.83067</v>
          </cell>
          <cell r="BH339">
            <v>-176.58283</v>
          </cell>
          <cell r="BI339">
            <v>-177.45871</v>
          </cell>
          <cell r="BJ339">
            <v>-177.61778000000001</v>
          </cell>
          <cell r="BK339">
            <v>-177.41291000000001</v>
          </cell>
          <cell r="BL339">
            <v>-176.95516000000001</v>
          </cell>
          <cell r="BM339">
            <v>-175.80709999999999</v>
          </cell>
          <cell r="BN339">
            <v>-174.81101000000001</v>
          </cell>
          <cell r="BO339">
            <v>-172.90663000000001</v>
          </cell>
          <cell r="BP339">
            <v>-171.05540999999999</v>
          </cell>
          <cell r="BQ339">
            <v>-168.47890000000001</v>
          </cell>
          <cell r="BR339">
            <v>-165.56348</v>
          </cell>
          <cell r="BS339">
            <v>-162.18629000000001</v>
          </cell>
          <cell r="BT339">
            <v>-158.4162</v>
          </cell>
          <cell r="BU339">
            <v>-154.59259</v>
          </cell>
          <cell r="BV339">
            <v>-149.88398000000001</v>
          </cell>
          <cell r="BW339">
            <v>-144.45160999999999</v>
          </cell>
          <cell r="BX339">
            <v>-138.76025000000001</v>
          </cell>
          <cell r="BY339">
            <v>-132.46379999999999</v>
          </cell>
          <cell r="BZ339">
            <v>-125.8946</v>
          </cell>
          <cell r="CA339">
            <v>-118.74566</v>
          </cell>
          <cell r="CB339">
            <v>-111.21277000000001</v>
          </cell>
          <cell r="CC339">
            <v>-102.88324</v>
          </cell>
          <cell r="CD339">
            <v>-93.879103000000001</v>
          </cell>
          <cell r="CE339">
            <v>-84.412819999999996</v>
          </cell>
          <cell r="CF339">
            <v>-74.376733999999999</v>
          </cell>
          <cell r="CG339">
            <v>-63.777667999999998</v>
          </cell>
          <cell r="CH339">
            <v>-52.247245999999997</v>
          </cell>
          <cell r="CI339">
            <v>-40.226298</v>
          </cell>
          <cell r="CJ339">
            <v>-27.823857</v>
          </cell>
          <cell r="CK339">
            <v>-14.417952</v>
          </cell>
          <cell r="CL339">
            <v>-0.40488426999999999</v>
          </cell>
          <cell r="CM339">
            <v>14.185816000000001</v>
          </cell>
          <cell r="CN339">
            <v>29.711185</v>
          </cell>
          <cell r="CO339">
            <v>46.022339000000002</v>
          </cell>
          <cell r="CP339">
            <v>62.986764000000001</v>
          </cell>
          <cell r="CQ339">
            <v>80.870350999999999</v>
          </cell>
          <cell r="CR339">
            <v>99.959370000000007</v>
          </cell>
          <cell r="CS339">
            <v>100</v>
          </cell>
          <cell r="CT339">
            <v>100</v>
          </cell>
          <cell r="CU339">
            <v>100</v>
          </cell>
          <cell r="CV339">
            <v>100</v>
          </cell>
          <cell r="CW339">
            <v>100</v>
          </cell>
        </row>
        <row r="340">
          <cell r="C340">
            <v>100</v>
          </cell>
          <cell r="D340">
            <v>100</v>
          </cell>
          <cell r="E340">
            <v>100</v>
          </cell>
          <cell r="F340">
            <v>100</v>
          </cell>
          <cell r="G340">
            <v>100</v>
          </cell>
          <cell r="H340">
            <v>100</v>
          </cell>
          <cell r="I340">
            <v>100</v>
          </cell>
          <cell r="J340">
            <v>100</v>
          </cell>
          <cell r="K340">
            <v>100</v>
          </cell>
          <cell r="L340">
            <v>100</v>
          </cell>
          <cell r="M340">
            <v>100</v>
          </cell>
          <cell r="N340">
            <v>100</v>
          </cell>
          <cell r="O340">
            <v>100</v>
          </cell>
          <cell r="P340">
            <v>100</v>
          </cell>
          <cell r="Q340">
            <v>100</v>
          </cell>
          <cell r="R340">
            <v>100</v>
          </cell>
          <cell r="S340">
            <v>100</v>
          </cell>
          <cell r="T340">
            <v>100</v>
          </cell>
          <cell r="U340">
            <v>100</v>
          </cell>
          <cell r="V340">
            <v>100</v>
          </cell>
          <cell r="W340">
            <v>100</v>
          </cell>
          <cell r="X340">
            <v>100</v>
          </cell>
          <cell r="Y340">
            <v>100</v>
          </cell>
          <cell r="Z340">
            <v>100</v>
          </cell>
          <cell r="AA340">
            <v>100</v>
          </cell>
          <cell r="AB340">
            <v>100</v>
          </cell>
          <cell r="AC340">
            <v>93.311595999999994</v>
          </cell>
          <cell r="AD340">
            <v>71.168485000000004</v>
          </cell>
          <cell r="AE340">
            <v>50.57564</v>
          </cell>
          <cell r="AF340">
            <v>32.326749</v>
          </cell>
          <cell r="AG340">
            <v>14.372332</v>
          </cell>
          <cell r="AH340">
            <v>-1.9815932999999999</v>
          </cell>
          <cell r="AI340">
            <v>-17.030778000000002</v>
          </cell>
          <cell r="AJ340">
            <v>-30.882829000000001</v>
          </cell>
          <cell r="AK340">
            <v>-43.998683</v>
          </cell>
          <cell r="AL340">
            <v>-56.284525000000002</v>
          </cell>
          <cell r="AM340">
            <v>-67.438991000000001</v>
          </cell>
          <cell r="AN340">
            <v>-77.721362999999997</v>
          </cell>
          <cell r="AO340">
            <v>-87.421823000000003</v>
          </cell>
          <cell r="AP340">
            <v>-97.194078000000005</v>
          </cell>
          <cell r="AQ340">
            <v>-105.69377</v>
          </cell>
          <cell r="AR340">
            <v>-113.55862999999999</v>
          </cell>
          <cell r="AS340">
            <v>-121.30110999999999</v>
          </cell>
          <cell r="AT340">
            <v>-128.44302999999999</v>
          </cell>
          <cell r="AU340">
            <v>-134.48603</v>
          </cell>
          <cell r="AV340">
            <v>-140.23854</v>
          </cell>
          <cell r="AW340">
            <v>-145.70634000000001</v>
          </cell>
          <cell r="AX340">
            <v>-151.07414</v>
          </cell>
          <cell r="AY340">
            <v>-155.76488000000001</v>
          </cell>
          <cell r="AZ340">
            <v>-159.89365000000001</v>
          </cell>
          <cell r="BA340">
            <v>-163.23661999999999</v>
          </cell>
          <cell r="BB340">
            <v>-166.87206</v>
          </cell>
          <cell r="BC340">
            <v>-169.62356</v>
          </cell>
          <cell r="BD340">
            <v>-172.34918999999999</v>
          </cell>
          <cell r="BE340">
            <v>-174.61873</v>
          </cell>
          <cell r="BF340">
            <v>-176.26272</v>
          </cell>
          <cell r="BG340">
            <v>-177.55417</v>
          </cell>
          <cell r="BH340">
            <v>-178.39078000000001</v>
          </cell>
          <cell r="BI340">
            <v>-178.91576000000001</v>
          </cell>
          <cell r="BJ340">
            <v>-179.17098999999999</v>
          </cell>
          <cell r="BK340">
            <v>-178.68762000000001</v>
          </cell>
          <cell r="BL340">
            <v>-178.29765</v>
          </cell>
          <cell r="BM340">
            <v>-177.25144</v>
          </cell>
          <cell r="BN340">
            <v>-176.17931999999999</v>
          </cell>
          <cell r="BO340">
            <v>-174.06022999999999</v>
          </cell>
          <cell r="BP340">
            <v>-171.95063999999999</v>
          </cell>
          <cell r="BQ340">
            <v>-169.60611</v>
          </cell>
          <cell r="BR340">
            <v>-166.36064999999999</v>
          </cell>
          <cell r="BS340">
            <v>-163.08435</v>
          </cell>
          <cell r="BT340">
            <v>-159.17928000000001</v>
          </cell>
          <cell r="BU340">
            <v>-154.76402999999999</v>
          </cell>
          <cell r="BV340">
            <v>-149.67706999999999</v>
          </cell>
          <cell r="BW340">
            <v>-144.27681000000001</v>
          </cell>
          <cell r="BX340">
            <v>-138.23701</v>
          </cell>
          <cell r="BY340">
            <v>-131.79837000000001</v>
          </cell>
          <cell r="BZ340">
            <v>-125.05843</v>
          </cell>
          <cell r="CA340">
            <v>-117.55287</v>
          </cell>
          <cell r="CB340">
            <v>-109.80488</v>
          </cell>
          <cell r="CC340">
            <v>-100.91842</v>
          </cell>
          <cell r="CD340">
            <v>-91.731556999999995</v>
          </cell>
          <cell r="CE340">
            <v>-82.194601000000006</v>
          </cell>
          <cell r="CF340">
            <v>-71.599773999999996</v>
          </cell>
          <cell r="CG340">
            <v>-60.317101000000001</v>
          </cell>
          <cell r="CH340">
            <v>-48.727434000000002</v>
          </cell>
          <cell r="CI340">
            <v>-36.159135999999997</v>
          </cell>
          <cell r="CJ340">
            <v>-23.362266000000002</v>
          </cell>
          <cell r="CK340">
            <v>-9.3830314000000001</v>
          </cell>
          <cell r="CL340">
            <v>5.0306033000000001</v>
          </cell>
          <cell r="CM340">
            <v>20.276751000000001</v>
          </cell>
          <cell r="CN340">
            <v>36.129424</v>
          </cell>
          <cell r="CO340">
            <v>53.062772000000002</v>
          </cell>
          <cell r="CP340">
            <v>71.138810000000007</v>
          </cell>
          <cell r="CQ340">
            <v>89.618058000000005</v>
          </cell>
          <cell r="CR340">
            <v>100</v>
          </cell>
          <cell r="CS340">
            <v>100</v>
          </cell>
          <cell r="CT340">
            <v>100</v>
          </cell>
          <cell r="CU340">
            <v>100</v>
          </cell>
          <cell r="CV340">
            <v>100</v>
          </cell>
          <cell r="CW340">
            <v>100</v>
          </cell>
        </row>
        <row r="341">
          <cell r="C341">
            <v>100</v>
          </cell>
          <cell r="D341">
            <v>100</v>
          </cell>
          <cell r="E341">
            <v>100</v>
          </cell>
          <cell r="F341">
            <v>100</v>
          </cell>
          <cell r="G341">
            <v>100</v>
          </cell>
          <cell r="H341">
            <v>100</v>
          </cell>
          <cell r="I341">
            <v>100</v>
          </cell>
          <cell r="J341">
            <v>100</v>
          </cell>
          <cell r="K341">
            <v>100</v>
          </cell>
          <cell r="L341">
            <v>100</v>
          </cell>
          <cell r="M341">
            <v>100</v>
          </cell>
          <cell r="N341">
            <v>100</v>
          </cell>
          <cell r="O341">
            <v>100</v>
          </cell>
          <cell r="P341">
            <v>100</v>
          </cell>
          <cell r="Q341">
            <v>100</v>
          </cell>
          <cell r="R341">
            <v>100</v>
          </cell>
          <cell r="S341">
            <v>100</v>
          </cell>
          <cell r="T341">
            <v>100</v>
          </cell>
          <cell r="U341">
            <v>100</v>
          </cell>
          <cell r="V341">
            <v>100</v>
          </cell>
          <cell r="W341">
            <v>100</v>
          </cell>
          <cell r="X341">
            <v>100</v>
          </cell>
          <cell r="Y341">
            <v>100</v>
          </cell>
          <cell r="Z341">
            <v>100</v>
          </cell>
          <cell r="AA341">
            <v>100</v>
          </cell>
          <cell r="AB341">
            <v>100</v>
          </cell>
          <cell r="AC341">
            <v>88.097121000000001</v>
          </cell>
          <cell r="AD341">
            <v>66.086613999999997</v>
          </cell>
          <cell r="AE341">
            <v>46.087463999999997</v>
          </cell>
          <cell r="AF341">
            <v>27.271447999999999</v>
          </cell>
          <cell r="AG341">
            <v>10.110787999999999</v>
          </cell>
          <cell r="AH341">
            <v>-5.9750382000000002</v>
          </cell>
          <cell r="AI341">
            <v>-20.722124999999998</v>
          </cell>
          <cell r="AJ341">
            <v>-34.998803000000002</v>
          </cell>
          <cell r="AK341">
            <v>-47.748116000000003</v>
          </cell>
          <cell r="AL341">
            <v>-59.36506</v>
          </cell>
          <cell r="AM341">
            <v>-70.524281999999999</v>
          </cell>
          <cell r="AN341">
            <v>-81.083172000000005</v>
          </cell>
          <cell r="AO341">
            <v>-91.044347000000002</v>
          </cell>
          <cell r="AP341">
            <v>-99.832427999999993</v>
          </cell>
          <cell r="AQ341">
            <v>-108.91822999999999</v>
          </cell>
          <cell r="AR341">
            <v>-116.59693</v>
          </cell>
          <cell r="AS341">
            <v>-123.68661</v>
          </cell>
          <cell r="AT341">
            <v>-130.79053999999999</v>
          </cell>
          <cell r="AU341">
            <v>-136.85536999999999</v>
          </cell>
          <cell r="AV341">
            <v>-142.92578</v>
          </cell>
          <cell r="AW341">
            <v>-148.48469</v>
          </cell>
          <cell r="AX341">
            <v>-153.83468999999999</v>
          </cell>
          <cell r="AY341">
            <v>-158.10105999999999</v>
          </cell>
          <cell r="AZ341">
            <v>-162.33651</v>
          </cell>
          <cell r="BA341">
            <v>-165.46626000000001</v>
          </cell>
          <cell r="BB341">
            <v>-168.88920999999999</v>
          </cell>
          <cell r="BC341">
            <v>-171.97969000000001</v>
          </cell>
          <cell r="BD341">
            <v>-174.38773</v>
          </cell>
          <cell r="BE341">
            <v>-176.37535</v>
          </cell>
          <cell r="BF341">
            <v>-178.01908</v>
          </cell>
          <cell r="BG341">
            <v>-179.26219</v>
          </cell>
          <cell r="BH341">
            <v>-180.31957</v>
          </cell>
          <cell r="BI341">
            <v>-180.92524</v>
          </cell>
          <cell r="BJ341">
            <v>-180.74940000000001</v>
          </cell>
          <cell r="BK341">
            <v>-180.28242</v>
          </cell>
          <cell r="BL341">
            <v>-179.41369</v>
          </cell>
          <cell r="BM341">
            <v>-178.66417000000001</v>
          </cell>
          <cell r="BN341">
            <v>-177.37347</v>
          </cell>
          <cell r="BO341">
            <v>-175.23281</v>
          </cell>
          <cell r="BP341">
            <v>-172.84869</v>
          </cell>
          <cell r="BQ341">
            <v>-170.37945999999999</v>
          </cell>
          <cell r="BR341">
            <v>-167.00111999999999</v>
          </cell>
          <cell r="BS341">
            <v>-163.39438000000001</v>
          </cell>
          <cell r="BT341">
            <v>-159.24657999999999</v>
          </cell>
          <cell r="BU341">
            <v>-154.79005000000001</v>
          </cell>
          <cell r="BV341">
            <v>-149.58309</v>
          </cell>
          <cell r="BW341">
            <v>-144.11358000000001</v>
          </cell>
          <cell r="BX341">
            <v>-137.63452000000001</v>
          </cell>
          <cell r="BY341">
            <v>-131.07461000000001</v>
          </cell>
          <cell r="BZ341">
            <v>-123.81233</v>
          </cell>
          <cell r="CA341">
            <v>-116.18414</v>
          </cell>
          <cell r="CB341">
            <v>-107.93652</v>
          </cell>
          <cell r="CC341">
            <v>-98.760176000000001</v>
          </cell>
          <cell r="CD341">
            <v>-89.538510000000002</v>
          </cell>
          <cell r="CE341">
            <v>-79.438477000000006</v>
          </cell>
          <cell r="CF341">
            <v>-68.442795000000004</v>
          </cell>
          <cell r="CG341">
            <v>-56.603563999999999</v>
          </cell>
          <cell r="CH341">
            <v>-44.642935000000001</v>
          </cell>
          <cell r="CI341">
            <v>-31.629911</v>
          </cell>
          <cell r="CJ341">
            <v>-18.496065999999999</v>
          </cell>
          <cell r="CK341">
            <v>-4.2398899999999999</v>
          </cell>
          <cell r="CL341">
            <v>10.865380999999999</v>
          </cell>
          <cell r="CM341">
            <v>26.903017999999999</v>
          </cell>
          <cell r="CN341">
            <v>43.383654999999997</v>
          </cell>
          <cell r="CO341">
            <v>61.102336000000001</v>
          </cell>
          <cell r="CP341">
            <v>79.565939</v>
          </cell>
          <cell r="CQ341">
            <v>98.717145000000002</v>
          </cell>
          <cell r="CR341">
            <v>100</v>
          </cell>
          <cell r="CS341">
            <v>100</v>
          </cell>
          <cell r="CT341">
            <v>100</v>
          </cell>
          <cell r="CU341">
            <v>100</v>
          </cell>
          <cell r="CV341">
            <v>100</v>
          </cell>
          <cell r="CW341">
            <v>100</v>
          </cell>
        </row>
        <row r="342">
          <cell r="C342">
            <v>100</v>
          </cell>
          <cell r="D342">
            <v>100</v>
          </cell>
          <cell r="E342">
            <v>100</v>
          </cell>
          <cell r="F342">
            <v>100</v>
          </cell>
          <cell r="G342">
            <v>100</v>
          </cell>
          <cell r="H342">
            <v>100</v>
          </cell>
          <cell r="I342">
            <v>100</v>
          </cell>
          <cell r="J342">
            <v>100</v>
          </cell>
          <cell r="K342">
            <v>100</v>
          </cell>
          <cell r="L342">
            <v>100</v>
          </cell>
          <cell r="M342">
            <v>100</v>
          </cell>
          <cell r="N342">
            <v>100</v>
          </cell>
          <cell r="O342">
            <v>100</v>
          </cell>
          <cell r="P342">
            <v>100</v>
          </cell>
          <cell r="Q342">
            <v>100</v>
          </cell>
          <cell r="R342">
            <v>100</v>
          </cell>
          <cell r="S342">
            <v>100</v>
          </cell>
          <cell r="T342">
            <v>100</v>
          </cell>
          <cell r="U342">
            <v>100</v>
          </cell>
          <cell r="V342">
            <v>100</v>
          </cell>
          <cell r="W342">
            <v>100</v>
          </cell>
          <cell r="X342">
            <v>100</v>
          </cell>
          <cell r="Y342">
            <v>100</v>
          </cell>
          <cell r="Z342">
            <v>100</v>
          </cell>
          <cell r="AA342">
            <v>100</v>
          </cell>
          <cell r="AB342">
            <v>100</v>
          </cell>
          <cell r="AC342">
            <v>82.889725999999996</v>
          </cell>
          <cell r="AD342">
            <v>61.370274999999999</v>
          </cell>
          <cell r="AE342">
            <v>41.178232000000001</v>
          </cell>
          <cell r="AF342">
            <v>22.312538</v>
          </cell>
          <cell r="AG342">
            <v>5.9683536999999998</v>
          </cell>
          <cell r="AH342">
            <v>-9.9756087000000004</v>
          </cell>
          <cell r="AI342">
            <v>-24.562919000000001</v>
          </cell>
          <cell r="AJ342">
            <v>-38.581892000000003</v>
          </cell>
          <cell r="AK342">
            <v>-51.311920999999998</v>
          </cell>
          <cell r="AL342">
            <v>-62.754826999999999</v>
          </cell>
          <cell r="AM342">
            <v>-74.059178000000003</v>
          </cell>
          <cell r="AN342">
            <v>-84.611746999999994</v>
          </cell>
          <cell r="AO342">
            <v>-94.116116000000005</v>
          </cell>
          <cell r="AP342">
            <v>-102.9936</v>
          </cell>
          <cell r="AQ342">
            <v>-111.17619999999999</v>
          </cell>
          <cell r="AR342">
            <v>-119.33557</v>
          </cell>
          <cell r="AS342">
            <v>-126.7302</v>
          </cell>
          <cell r="AT342">
            <v>-133.52709999999999</v>
          </cell>
          <cell r="AU342">
            <v>-139.61636999999999</v>
          </cell>
          <cell r="AV342">
            <v>-145.6574</v>
          </cell>
          <cell r="AW342">
            <v>-151.18568999999999</v>
          </cell>
          <cell r="AX342">
            <v>-156.15907000000001</v>
          </cell>
          <cell r="AY342">
            <v>-160.52190999999999</v>
          </cell>
          <cell r="AZ342">
            <v>-163.85990000000001</v>
          </cell>
          <cell r="BA342">
            <v>-168.09064000000001</v>
          </cell>
          <cell r="BB342">
            <v>-171.22997000000001</v>
          </cell>
          <cell r="BC342">
            <v>-173.76961</v>
          </cell>
          <cell r="BD342">
            <v>-176.03738000000001</v>
          </cell>
          <cell r="BE342">
            <v>-178.37925999999999</v>
          </cell>
          <cell r="BF342">
            <v>-179.73303000000001</v>
          </cell>
          <cell r="BG342">
            <v>-181.25442000000001</v>
          </cell>
          <cell r="BH342">
            <v>-181.99227999999999</v>
          </cell>
          <cell r="BI342">
            <v>-182.13981999999999</v>
          </cell>
          <cell r="BJ342">
            <v>-182.15404000000001</v>
          </cell>
          <cell r="BK342">
            <v>-181.83747</v>
          </cell>
          <cell r="BL342">
            <v>-181.23828</v>
          </cell>
          <cell r="BM342">
            <v>-180.1592</v>
          </cell>
          <cell r="BN342">
            <v>-178.34863999999999</v>
          </cell>
          <cell r="BO342">
            <v>-176.38745</v>
          </cell>
          <cell r="BP342">
            <v>-173.78359</v>
          </cell>
          <cell r="BQ342">
            <v>-170.97861</v>
          </cell>
          <cell r="BR342">
            <v>-167.82408000000001</v>
          </cell>
          <cell r="BS342">
            <v>-163.95943</v>
          </cell>
          <cell r="BT342">
            <v>-159.49537000000001</v>
          </cell>
          <cell r="BU342">
            <v>-154.72632999999999</v>
          </cell>
          <cell r="BV342">
            <v>-149.351</v>
          </cell>
          <cell r="BW342">
            <v>-143.50671</v>
          </cell>
          <cell r="BX342">
            <v>-137.13813999999999</v>
          </cell>
          <cell r="BY342">
            <v>-130.20201</v>
          </cell>
          <cell r="BZ342">
            <v>-122.63509000000001</v>
          </cell>
          <cell r="CA342">
            <v>-114.66313</v>
          </cell>
          <cell r="CB342">
            <v>-105.91458</v>
          </cell>
          <cell r="CC342">
            <v>-96.715866000000005</v>
          </cell>
          <cell r="CD342">
            <v>-86.642072999999996</v>
          </cell>
          <cell r="CE342">
            <v>-76.173939000000004</v>
          </cell>
          <cell r="CF342">
            <v>-65.097905999999995</v>
          </cell>
          <cell r="CG342">
            <v>-53.006991999999997</v>
          </cell>
          <cell r="CH342">
            <v>-40.390296999999997</v>
          </cell>
          <cell r="CI342">
            <v>-27.022926999999999</v>
          </cell>
          <cell r="CJ342">
            <v>-13.040848</v>
          </cell>
          <cell r="CK342">
            <v>1.6660097</v>
          </cell>
          <cell r="CL342">
            <v>17.785083</v>
          </cell>
          <cell r="CM342">
            <v>33.767480999999997</v>
          </cell>
          <cell r="CN342">
            <v>51.336962</v>
          </cell>
          <cell r="CO342">
            <v>69.612590999999995</v>
          </cell>
          <cell r="CP342">
            <v>88.750518999999997</v>
          </cell>
          <cell r="CQ342">
            <v>100</v>
          </cell>
          <cell r="CR342">
            <v>100</v>
          </cell>
          <cell r="CS342">
            <v>100</v>
          </cell>
          <cell r="CT342">
            <v>100</v>
          </cell>
          <cell r="CU342">
            <v>100</v>
          </cell>
          <cell r="CV342">
            <v>100</v>
          </cell>
          <cell r="CW342">
            <v>100</v>
          </cell>
        </row>
        <row r="343">
          <cell r="C343">
            <v>100</v>
          </cell>
          <cell r="D343">
            <v>100</v>
          </cell>
          <cell r="E343">
            <v>100</v>
          </cell>
          <cell r="F343">
            <v>100</v>
          </cell>
          <cell r="G343">
            <v>100</v>
          </cell>
          <cell r="H343">
            <v>100</v>
          </cell>
          <cell r="I343">
            <v>100</v>
          </cell>
          <cell r="J343">
            <v>100</v>
          </cell>
          <cell r="K343">
            <v>100</v>
          </cell>
          <cell r="L343">
            <v>100</v>
          </cell>
          <cell r="M343">
            <v>100</v>
          </cell>
          <cell r="N343">
            <v>100</v>
          </cell>
          <cell r="O343">
            <v>100</v>
          </cell>
          <cell r="P343">
            <v>100</v>
          </cell>
          <cell r="Q343">
            <v>100</v>
          </cell>
          <cell r="R343">
            <v>100</v>
          </cell>
          <cell r="S343">
            <v>100</v>
          </cell>
          <cell r="T343">
            <v>100</v>
          </cell>
          <cell r="U343">
            <v>100</v>
          </cell>
          <cell r="V343">
            <v>100</v>
          </cell>
          <cell r="W343">
            <v>100</v>
          </cell>
          <cell r="X343">
            <v>100</v>
          </cell>
          <cell r="Y343">
            <v>100</v>
          </cell>
          <cell r="Z343">
            <v>100</v>
          </cell>
          <cell r="AA343">
            <v>100</v>
          </cell>
          <cell r="AB343">
            <v>100</v>
          </cell>
          <cell r="AC343">
            <v>76.99091</v>
          </cell>
          <cell r="AD343">
            <v>55.597352000000001</v>
          </cell>
          <cell r="AE343">
            <v>36.767657999999997</v>
          </cell>
          <cell r="AF343">
            <v>18.543334000000002</v>
          </cell>
          <cell r="AG343">
            <v>1.6578381</v>
          </cell>
          <cell r="AH343">
            <v>-13.950056999999999</v>
          </cell>
          <cell r="AI343">
            <v>-28.071012</v>
          </cell>
          <cell r="AJ343">
            <v>-42.322463999999997</v>
          </cell>
          <cell r="AK343">
            <v>-54.997486000000002</v>
          </cell>
          <cell r="AL343">
            <v>-66.891931</v>
          </cell>
          <cell r="AM343">
            <v>-77.685186000000002</v>
          </cell>
          <cell r="AN343">
            <v>-87.647557000000006</v>
          </cell>
          <cell r="AO343">
            <v>-97.691890999999998</v>
          </cell>
          <cell r="AP343">
            <v>-105.73950000000001</v>
          </cell>
          <cell r="AQ343">
            <v>-114.55803</v>
          </cell>
          <cell r="AR343">
            <v>-122.77527000000001</v>
          </cell>
          <cell r="AS343">
            <v>-129.81496999999999</v>
          </cell>
          <cell r="AT343">
            <v>-136.35995</v>
          </cell>
          <cell r="AU343">
            <v>-142.30963</v>
          </cell>
          <cell r="AV343">
            <v>-148.36163999999999</v>
          </cell>
          <cell r="AW343">
            <v>-153.41918000000001</v>
          </cell>
          <cell r="AX343">
            <v>-158.20169999999999</v>
          </cell>
          <cell r="AY343">
            <v>-163.03</v>
          </cell>
          <cell r="AZ343">
            <v>-166.70455999999999</v>
          </cell>
          <cell r="BA343">
            <v>-170.16126</v>
          </cell>
          <cell r="BB343">
            <v>-173.4358</v>
          </cell>
          <cell r="BC343">
            <v>-175.96695</v>
          </cell>
          <cell r="BD343">
            <v>-178.32004000000001</v>
          </cell>
          <cell r="BE343">
            <v>-180.52074999999999</v>
          </cell>
          <cell r="BF343">
            <v>-181.97977</v>
          </cell>
          <cell r="BG343">
            <v>-182.97763</v>
          </cell>
          <cell r="BH343">
            <v>-183.76026999999999</v>
          </cell>
          <cell r="BI343">
            <v>-184.05467999999999</v>
          </cell>
          <cell r="BJ343">
            <v>-183.79128</v>
          </cell>
          <cell r="BK343">
            <v>-183.52937</v>
          </cell>
          <cell r="BL343">
            <v>-182.49796000000001</v>
          </cell>
          <cell r="BM343">
            <v>-181.17988</v>
          </cell>
          <cell r="BN343">
            <v>-179.46458999999999</v>
          </cell>
          <cell r="BO343">
            <v>-177.29830000000001</v>
          </cell>
          <cell r="BP343">
            <v>-174.76918000000001</v>
          </cell>
          <cell r="BQ343">
            <v>-171.80582999999999</v>
          </cell>
          <cell r="BR343">
            <v>-168.38667000000001</v>
          </cell>
          <cell r="BS343">
            <v>-164.34130999999999</v>
          </cell>
          <cell r="BT343">
            <v>-159.50828999999999</v>
          </cell>
          <cell r="BU343">
            <v>-154.52106000000001</v>
          </cell>
          <cell r="BV343">
            <v>-149.08562000000001</v>
          </cell>
          <cell r="BW343">
            <v>-142.92956000000001</v>
          </cell>
          <cell r="BX343">
            <v>-136.21752000000001</v>
          </cell>
          <cell r="BY343">
            <v>-129.16551000000001</v>
          </cell>
          <cell r="BZ343">
            <v>-121.26237</v>
          </cell>
          <cell r="CA343">
            <v>-112.89891</v>
          </cell>
          <cell r="CB343">
            <v>-103.59314000000001</v>
          </cell>
          <cell r="CC343">
            <v>-93.883903000000004</v>
          </cell>
          <cell r="CD343">
            <v>-83.777854000000005</v>
          </cell>
          <cell r="CE343">
            <v>-72.799402000000001</v>
          </cell>
          <cell r="CF343">
            <v>-61.048105</v>
          </cell>
          <cell r="CG343">
            <v>-48.804135000000002</v>
          </cell>
          <cell r="CH343">
            <v>-35.490639000000002</v>
          </cell>
          <cell r="CI343">
            <v>-21.887474999999998</v>
          </cell>
          <cell r="CJ343">
            <v>-7.0856211</v>
          </cell>
          <cell r="CK343">
            <v>8.0953336999999994</v>
          </cell>
          <cell r="CL343">
            <v>24.492419999999999</v>
          </cell>
          <cell r="CM343">
            <v>41.774389999999997</v>
          </cell>
          <cell r="CN343">
            <v>59.788545999999997</v>
          </cell>
          <cell r="CO343">
            <v>78.826423000000005</v>
          </cell>
          <cell r="CP343">
            <v>98.829768999999999</v>
          </cell>
          <cell r="CQ343">
            <v>100</v>
          </cell>
          <cell r="CR343">
            <v>100</v>
          </cell>
          <cell r="CS343">
            <v>100</v>
          </cell>
          <cell r="CT343">
            <v>100</v>
          </cell>
          <cell r="CU343">
            <v>100</v>
          </cell>
          <cell r="CV343">
            <v>100</v>
          </cell>
          <cell r="CW343">
            <v>100</v>
          </cell>
        </row>
        <row r="344">
          <cell r="C344">
            <v>100</v>
          </cell>
          <cell r="D344">
            <v>100</v>
          </cell>
          <cell r="E344">
            <v>100</v>
          </cell>
          <cell r="F344">
            <v>100</v>
          </cell>
          <cell r="G344">
            <v>100</v>
          </cell>
          <cell r="H344">
            <v>100</v>
          </cell>
          <cell r="I344">
            <v>100</v>
          </cell>
          <cell r="J344">
            <v>100</v>
          </cell>
          <cell r="K344">
            <v>100</v>
          </cell>
          <cell r="L344">
            <v>100</v>
          </cell>
          <cell r="M344">
            <v>100</v>
          </cell>
          <cell r="N344">
            <v>100</v>
          </cell>
          <cell r="O344">
            <v>100</v>
          </cell>
          <cell r="P344">
            <v>100</v>
          </cell>
          <cell r="Q344">
            <v>100</v>
          </cell>
          <cell r="R344">
            <v>100</v>
          </cell>
          <cell r="S344">
            <v>100</v>
          </cell>
          <cell r="T344">
            <v>100</v>
          </cell>
          <cell r="U344">
            <v>100</v>
          </cell>
          <cell r="V344">
            <v>100</v>
          </cell>
          <cell r="W344">
            <v>100</v>
          </cell>
          <cell r="X344">
            <v>100</v>
          </cell>
          <cell r="Y344">
            <v>100</v>
          </cell>
          <cell r="Z344">
            <v>100</v>
          </cell>
          <cell r="AA344">
            <v>100</v>
          </cell>
          <cell r="AB344">
            <v>95.445824000000002</v>
          </cell>
          <cell r="AC344">
            <v>72.424464999999998</v>
          </cell>
          <cell r="AD344">
            <v>50.981527</v>
          </cell>
          <cell r="AE344">
            <v>32.279865999999998</v>
          </cell>
          <cell r="AF344">
            <v>14.147859</v>
          </cell>
          <cell r="AG344">
            <v>-2.4117749000000002</v>
          </cell>
          <cell r="AH344">
            <v>-18.054663000000001</v>
          </cell>
          <cell r="AI344">
            <v>-32.099367999999998</v>
          </cell>
          <cell r="AJ344">
            <v>-45.798307999999999</v>
          </cell>
          <cell r="AK344">
            <v>-58.702066000000002</v>
          </cell>
          <cell r="AL344">
            <v>-70.221727999999999</v>
          </cell>
          <cell r="AM344">
            <v>-81.066323999999994</v>
          </cell>
          <cell r="AN344">
            <v>-91.519510999999994</v>
          </cell>
          <cell r="AO344">
            <v>-100.37457000000001</v>
          </cell>
          <cell r="AP344">
            <v>-108.96686</v>
          </cell>
          <cell r="AQ344">
            <v>-117.67957</v>
          </cell>
          <cell r="AR344">
            <v>-125.50926</v>
          </cell>
          <cell r="AS344">
            <v>-132.04427999999999</v>
          </cell>
          <cell r="AT344">
            <v>-138.89711</v>
          </cell>
          <cell r="AU344">
            <v>-144.83276000000001</v>
          </cell>
          <cell r="AV344">
            <v>-150.86225999999999</v>
          </cell>
          <cell r="AW344">
            <v>-155.95692</v>
          </cell>
          <cell r="AX344">
            <v>-161.02334999999999</v>
          </cell>
          <cell r="AY344">
            <v>-165.47989000000001</v>
          </cell>
          <cell r="AZ344">
            <v>-169.01449</v>
          </cell>
          <cell r="BA344">
            <v>-172.58405999999999</v>
          </cell>
          <cell r="BB344">
            <v>-175.66739000000001</v>
          </cell>
          <cell r="BC344">
            <v>-178.43511000000001</v>
          </cell>
          <cell r="BD344">
            <v>-180.39227</v>
          </cell>
          <cell r="BE344">
            <v>-182.44908000000001</v>
          </cell>
          <cell r="BF344">
            <v>-183.90214</v>
          </cell>
          <cell r="BG344">
            <v>-184.82239000000001</v>
          </cell>
          <cell r="BH344">
            <v>-185.74081000000001</v>
          </cell>
          <cell r="BI344">
            <v>-185.81415000000001</v>
          </cell>
          <cell r="BJ344">
            <v>-185.36539999999999</v>
          </cell>
          <cell r="BK344">
            <v>-184.79821000000001</v>
          </cell>
          <cell r="BL344">
            <v>-183.75865999999999</v>
          </cell>
          <cell r="BM344">
            <v>-182.57371000000001</v>
          </cell>
          <cell r="BN344">
            <v>-180.37403</v>
          </cell>
          <cell r="BO344">
            <v>-178.63757000000001</v>
          </cell>
          <cell r="BP344">
            <v>-175.48812000000001</v>
          </cell>
          <cell r="BQ344">
            <v>-172.73613</v>
          </cell>
          <cell r="BR344">
            <v>-168.70346000000001</v>
          </cell>
          <cell r="BS344">
            <v>-164.60306</v>
          </cell>
          <cell r="BT344">
            <v>-159.63184000000001</v>
          </cell>
          <cell r="BU344">
            <v>-154.09171000000001</v>
          </cell>
          <cell r="BV344">
            <v>-148.57731000000001</v>
          </cell>
          <cell r="BW344">
            <v>-142.11295000000001</v>
          </cell>
          <cell r="BX344">
            <v>-135.22936000000001</v>
          </cell>
          <cell r="BY344">
            <v>-127.71384</v>
          </cell>
          <cell r="BZ344">
            <v>-119.4949</v>
          </cell>
          <cell r="CA344">
            <v>-110.94790999999999</v>
          </cell>
          <cell r="CB344">
            <v>-101.01202000000001</v>
          </cell>
          <cell r="CC344">
            <v>-91.272542000000001</v>
          </cell>
          <cell r="CD344">
            <v>-80.498102000000003</v>
          </cell>
          <cell r="CE344">
            <v>-69.233458999999996</v>
          </cell>
          <cell r="CF344">
            <v>-56.848897999999998</v>
          </cell>
          <cell r="CG344">
            <v>-44.029038999999997</v>
          </cell>
          <cell r="CH344">
            <v>-30.404689000000001</v>
          </cell>
          <cell r="CI344">
            <v>-16.210453999999999</v>
          </cell>
          <cell r="CJ344">
            <v>-0.78324870000000002</v>
          </cell>
          <cell r="CK344">
            <v>15.371145</v>
          </cell>
          <cell r="CL344">
            <v>32.326143000000002</v>
          </cell>
          <cell r="CM344">
            <v>50.151902999999997</v>
          </cell>
          <cell r="CN344">
            <v>69.193665999999993</v>
          </cell>
          <cell r="CO344">
            <v>89.087710000000001</v>
          </cell>
          <cell r="CP344">
            <v>100</v>
          </cell>
          <cell r="CQ344">
            <v>100</v>
          </cell>
          <cell r="CR344">
            <v>100</v>
          </cell>
          <cell r="CS344">
            <v>100</v>
          </cell>
          <cell r="CT344">
            <v>100</v>
          </cell>
          <cell r="CU344">
            <v>100</v>
          </cell>
          <cell r="CV344">
            <v>100</v>
          </cell>
          <cell r="CW344">
            <v>100</v>
          </cell>
        </row>
        <row r="345">
          <cell r="C345">
            <v>100</v>
          </cell>
          <cell r="D345">
            <v>100</v>
          </cell>
          <cell r="E345">
            <v>100</v>
          </cell>
          <cell r="F345">
            <v>100</v>
          </cell>
          <cell r="G345">
            <v>100</v>
          </cell>
          <cell r="H345">
            <v>100</v>
          </cell>
          <cell r="I345">
            <v>100</v>
          </cell>
          <cell r="J345">
            <v>100</v>
          </cell>
          <cell r="K345">
            <v>100</v>
          </cell>
          <cell r="L345">
            <v>100</v>
          </cell>
          <cell r="M345">
            <v>100</v>
          </cell>
          <cell r="N345">
            <v>100</v>
          </cell>
          <cell r="O345">
            <v>100</v>
          </cell>
          <cell r="P345">
            <v>100</v>
          </cell>
          <cell r="Q345">
            <v>100</v>
          </cell>
          <cell r="R345">
            <v>100</v>
          </cell>
          <cell r="S345">
            <v>100</v>
          </cell>
          <cell r="T345">
            <v>100</v>
          </cell>
          <cell r="U345">
            <v>100</v>
          </cell>
          <cell r="V345">
            <v>100</v>
          </cell>
          <cell r="W345">
            <v>100</v>
          </cell>
          <cell r="X345">
            <v>100</v>
          </cell>
          <cell r="Y345">
            <v>100</v>
          </cell>
          <cell r="Z345">
            <v>100</v>
          </cell>
          <cell r="AA345">
            <v>100</v>
          </cell>
          <cell r="AB345">
            <v>89.332526999999999</v>
          </cell>
          <cell r="AC345">
            <v>66.937775999999999</v>
          </cell>
          <cell r="AD345">
            <v>46.194198</v>
          </cell>
          <cell r="AE345">
            <v>27.388936999999999</v>
          </cell>
          <cell r="AF345">
            <v>9.5437024000000008</v>
          </cell>
          <cell r="AG345">
            <v>-6.6780330000000001</v>
          </cell>
          <cell r="AH345">
            <v>-22.227005999999999</v>
          </cell>
          <cell r="AI345">
            <v>-36.449621999999998</v>
          </cell>
          <cell r="AJ345">
            <v>-49.770449999999997</v>
          </cell>
          <cell r="AK345">
            <v>-62.464478</v>
          </cell>
          <cell r="AL345">
            <v>-73.335329999999999</v>
          </cell>
          <cell r="AM345">
            <v>-84.570057000000006</v>
          </cell>
          <cell r="AN345">
            <v>-94.549779999999998</v>
          </cell>
          <cell r="AO345">
            <v>-103.61932</v>
          </cell>
          <cell r="AP345">
            <v>-112.82855000000001</v>
          </cell>
          <cell r="AQ345">
            <v>-120.89189</v>
          </cell>
          <cell r="AR345">
            <v>-128.27473000000001</v>
          </cell>
          <cell r="AS345">
            <v>-135.19934000000001</v>
          </cell>
          <cell r="AT345">
            <v>-141.64089999999999</v>
          </cell>
          <cell r="AU345">
            <v>-147.72400999999999</v>
          </cell>
          <cell r="AV345">
            <v>-153.46786</v>
          </cell>
          <cell r="AW345">
            <v>-158.82867999999999</v>
          </cell>
          <cell r="AX345">
            <v>-163.19197</v>
          </cell>
          <cell r="AY345">
            <v>-167.8527</v>
          </cell>
          <cell r="AZ345">
            <v>-171.38091</v>
          </cell>
          <cell r="BA345">
            <v>-175.12520000000001</v>
          </cell>
          <cell r="BB345">
            <v>-177.86071999999999</v>
          </cell>
          <cell r="BC345">
            <v>-180.34623999999999</v>
          </cell>
          <cell r="BD345">
            <v>-182.72071</v>
          </cell>
          <cell r="BE345">
            <v>-184.39276000000001</v>
          </cell>
          <cell r="BF345">
            <v>-185.89748</v>
          </cell>
          <cell r="BG345">
            <v>-186.50408999999999</v>
          </cell>
          <cell r="BH345">
            <v>-187.41945000000001</v>
          </cell>
          <cell r="BI345">
            <v>-187.38774000000001</v>
          </cell>
          <cell r="BJ345">
            <v>-187.20642000000001</v>
          </cell>
          <cell r="BK345">
            <v>-186.50621000000001</v>
          </cell>
          <cell r="BL345">
            <v>-185.33885000000001</v>
          </cell>
          <cell r="BM345">
            <v>-183.61745999999999</v>
          </cell>
          <cell r="BN345">
            <v>-181.36867000000001</v>
          </cell>
          <cell r="BO345">
            <v>-179.40264999999999</v>
          </cell>
          <cell r="BP345">
            <v>-176.036</v>
          </cell>
          <cell r="BQ345">
            <v>-173.09894</v>
          </cell>
          <cell r="BR345">
            <v>-169.01381000000001</v>
          </cell>
          <cell r="BS345">
            <v>-164.57031000000001</v>
          </cell>
          <cell r="BT345">
            <v>-159.23316</v>
          </cell>
          <cell r="BU345">
            <v>-153.79839000000001</v>
          </cell>
          <cell r="BV345">
            <v>-148.20466999999999</v>
          </cell>
          <cell r="BW345">
            <v>-141.24332000000001</v>
          </cell>
          <cell r="BX345">
            <v>-134.02751000000001</v>
          </cell>
          <cell r="BY345">
            <v>-126.10850000000001</v>
          </cell>
          <cell r="BZ345">
            <v>-117.55925999999999</v>
          </cell>
          <cell r="CA345">
            <v>-108.37859</v>
          </cell>
          <cell r="CB345">
            <v>-98.497707000000005</v>
          </cell>
          <cell r="CC345">
            <v>-88.115510999999998</v>
          </cell>
          <cell r="CD345">
            <v>-76.823904999999996</v>
          </cell>
          <cell r="CE345">
            <v>-64.912666999999999</v>
          </cell>
          <cell r="CF345">
            <v>-52.199736000000001</v>
          </cell>
          <cell r="CG345">
            <v>-38.816639000000002</v>
          </cell>
          <cell r="CH345">
            <v>-24.658655</v>
          </cell>
          <cell r="CI345">
            <v>-9.4565842999999994</v>
          </cell>
          <cell r="CJ345">
            <v>6.4665290999999998</v>
          </cell>
          <cell r="CK345">
            <v>23.321663000000001</v>
          </cell>
          <cell r="CL345">
            <v>40.998024999999998</v>
          </cell>
          <cell r="CM345">
            <v>59.570810000000002</v>
          </cell>
          <cell r="CN345">
            <v>79.553803000000002</v>
          </cell>
          <cell r="CO345">
            <v>100</v>
          </cell>
          <cell r="CP345">
            <v>100</v>
          </cell>
          <cell r="CQ345">
            <v>100</v>
          </cell>
          <cell r="CR345">
            <v>100</v>
          </cell>
          <cell r="CS345">
            <v>100</v>
          </cell>
          <cell r="CT345">
            <v>100</v>
          </cell>
          <cell r="CU345">
            <v>100</v>
          </cell>
          <cell r="CV345">
            <v>100</v>
          </cell>
          <cell r="CW345">
            <v>100</v>
          </cell>
        </row>
        <row r="346">
          <cell r="C346">
            <v>100</v>
          </cell>
          <cell r="D346">
            <v>100</v>
          </cell>
          <cell r="E346">
            <v>100</v>
          </cell>
          <cell r="F346">
            <v>100</v>
          </cell>
          <cell r="G346">
            <v>100</v>
          </cell>
          <cell r="H346">
            <v>100</v>
          </cell>
          <cell r="I346">
            <v>100</v>
          </cell>
          <cell r="J346">
            <v>100</v>
          </cell>
          <cell r="K346">
            <v>100</v>
          </cell>
          <cell r="L346">
            <v>100</v>
          </cell>
          <cell r="M346">
            <v>100</v>
          </cell>
          <cell r="N346">
            <v>100</v>
          </cell>
          <cell r="O346">
            <v>100</v>
          </cell>
          <cell r="P346">
            <v>100</v>
          </cell>
          <cell r="Q346">
            <v>100</v>
          </cell>
          <cell r="R346">
            <v>100</v>
          </cell>
          <cell r="S346">
            <v>100</v>
          </cell>
          <cell r="T346">
            <v>100</v>
          </cell>
          <cell r="U346">
            <v>100</v>
          </cell>
          <cell r="V346">
            <v>100</v>
          </cell>
          <cell r="W346">
            <v>100</v>
          </cell>
          <cell r="X346">
            <v>100</v>
          </cell>
          <cell r="Y346">
            <v>100</v>
          </cell>
          <cell r="Z346">
            <v>100</v>
          </cell>
          <cell r="AA346">
            <v>100</v>
          </cell>
          <cell r="AB346">
            <v>83.792919999999995</v>
          </cell>
          <cell r="AC346">
            <v>61.594535999999998</v>
          </cell>
          <cell r="AD346">
            <v>41.116683000000002</v>
          </cell>
          <cell r="AE346">
            <v>22.463906000000001</v>
          </cell>
          <cell r="AF346">
            <v>5.0884545000000001</v>
          </cell>
          <cell r="AG346">
            <v>-10.927294</v>
          </cell>
          <cell r="AH346">
            <v>-26.460270000000001</v>
          </cell>
          <cell r="AI346">
            <v>-40.869643000000003</v>
          </cell>
          <cell r="AJ346">
            <v>-53.788527000000002</v>
          </cell>
          <cell r="AK346">
            <v>-66.342455000000001</v>
          </cell>
          <cell r="AL346">
            <v>-77.283857999999995</v>
          </cell>
          <cell r="AM346">
            <v>-87.805981000000003</v>
          </cell>
          <cell r="AN346">
            <v>-98.191372999999999</v>
          </cell>
          <cell r="AO346">
            <v>-107.53570000000001</v>
          </cell>
          <cell r="AP346">
            <v>-115.92439</v>
          </cell>
          <cell r="AQ346">
            <v>-123.78731999999999</v>
          </cell>
          <cell r="AR346">
            <v>-130.982</v>
          </cell>
          <cell r="AS346">
            <v>-138.09188</v>
          </cell>
          <cell r="AT346">
            <v>-144.42437000000001</v>
          </cell>
          <cell r="AU346">
            <v>-150.39639</v>
          </cell>
          <cell r="AV346">
            <v>-156.31970000000001</v>
          </cell>
          <cell r="AW346">
            <v>-161.52197000000001</v>
          </cell>
          <cell r="AX346">
            <v>-166.08313999999999</v>
          </cell>
          <cell r="AY346">
            <v>-170.11376000000001</v>
          </cell>
          <cell r="AZ346">
            <v>-173.70320000000001</v>
          </cell>
          <cell r="BA346">
            <v>-177.28345999999999</v>
          </cell>
          <cell r="BB346">
            <v>-180.22781000000001</v>
          </cell>
          <cell r="BC346">
            <v>-182.52306999999999</v>
          </cell>
          <cell r="BD346">
            <v>-184.75647000000001</v>
          </cell>
          <cell r="BE346">
            <v>-186.36237</v>
          </cell>
          <cell r="BF346">
            <v>-187.77709999999999</v>
          </cell>
          <cell r="BG346">
            <v>-188.42434</v>
          </cell>
          <cell r="BH346">
            <v>-189.06366</v>
          </cell>
          <cell r="BI346">
            <v>-189.32382999999999</v>
          </cell>
          <cell r="BJ346">
            <v>-188.45688000000001</v>
          </cell>
          <cell r="BK346">
            <v>-187.83824000000001</v>
          </cell>
          <cell r="BL346">
            <v>-186.66433000000001</v>
          </cell>
          <cell r="BM346">
            <v>-184.61845</v>
          </cell>
          <cell r="BN346">
            <v>-182.59164999999999</v>
          </cell>
          <cell r="BO346">
            <v>-180.09549000000001</v>
          </cell>
          <cell r="BP346">
            <v>-176.58529999999999</v>
          </cell>
          <cell r="BQ346">
            <v>-173.36591999999999</v>
          </cell>
          <cell r="BR346">
            <v>-169.32119</v>
          </cell>
          <cell r="BS346">
            <v>-164.32359</v>
          </cell>
          <cell r="BT346">
            <v>-158.96508</v>
          </cell>
          <cell r="BU346">
            <v>-153.28509</v>
          </cell>
          <cell r="BV346">
            <v>-147.43030999999999</v>
          </cell>
          <cell r="BW346">
            <v>-140.18567999999999</v>
          </cell>
          <cell r="BX346">
            <v>-132.32813999999999</v>
          </cell>
          <cell r="BY346">
            <v>-124.0163</v>
          </cell>
          <cell r="BZ346">
            <v>-115.18922000000001</v>
          </cell>
          <cell r="CA346">
            <v>-105.89605</v>
          </cell>
          <cell r="CB346">
            <v>-95.290259000000006</v>
          </cell>
          <cell r="CC346">
            <v>-84.677857000000003</v>
          </cell>
          <cell r="CD346">
            <v>-72.783831000000006</v>
          </cell>
          <cell r="CE346">
            <v>-60.358925999999997</v>
          </cell>
          <cell r="CF346">
            <v>-46.968231000000003</v>
          </cell>
          <cell r="CG346">
            <v>-32.883108</v>
          </cell>
          <cell r="CH346">
            <v>-17.999924</v>
          </cell>
          <cell r="CI346">
            <v>-2.4162617000000002</v>
          </cell>
          <cell r="CJ346">
            <v>14.144379000000001</v>
          </cell>
          <cell r="CK346">
            <v>31.753979999999999</v>
          </cell>
          <cell r="CL346">
            <v>50.394108000000003</v>
          </cell>
          <cell r="CM346">
            <v>70.129374999999996</v>
          </cell>
          <cell r="CN346">
            <v>90.650323</v>
          </cell>
          <cell r="CO346">
            <v>100</v>
          </cell>
          <cell r="CP346">
            <v>100</v>
          </cell>
          <cell r="CQ346">
            <v>100</v>
          </cell>
          <cell r="CR346">
            <v>100</v>
          </cell>
          <cell r="CS346">
            <v>100</v>
          </cell>
          <cell r="CT346">
            <v>100</v>
          </cell>
          <cell r="CU346">
            <v>100</v>
          </cell>
          <cell r="CV346">
            <v>100</v>
          </cell>
          <cell r="CW346">
            <v>100</v>
          </cell>
        </row>
        <row r="347">
          <cell r="C347">
            <v>100</v>
          </cell>
          <cell r="D347">
            <v>100</v>
          </cell>
          <cell r="E347">
            <v>100</v>
          </cell>
          <cell r="F347">
            <v>100</v>
          </cell>
          <cell r="G347">
            <v>100</v>
          </cell>
          <cell r="H347">
            <v>100</v>
          </cell>
          <cell r="I347">
            <v>100</v>
          </cell>
          <cell r="J347">
            <v>100</v>
          </cell>
          <cell r="K347">
            <v>100</v>
          </cell>
          <cell r="L347">
            <v>100</v>
          </cell>
          <cell r="M347">
            <v>100</v>
          </cell>
          <cell r="N347">
            <v>100</v>
          </cell>
          <cell r="O347">
            <v>100</v>
          </cell>
          <cell r="P347">
            <v>100</v>
          </cell>
          <cell r="Q347">
            <v>100</v>
          </cell>
          <cell r="R347">
            <v>100</v>
          </cell>
          <cell r="S347">
            <v>100</v>
          </cell>
          <cell r="T347">
            <v>100</v>
          </cell>
          <cell r="U347">
            <v>100</v>
          </cell>
          <cell r="V347">
            <v>100</v>
          </cell>
          <cell r="W347">
            <v>100</v>
          </cell>
          <cell r="X347">
            <v>100</v>
          </cell>
          <cell r="Y347">
            <v>100</v>
          </cell>
          <cell r="Z347">
            <v>100</v>
          </cell>
          <cell r="AA347">
            <v>100</v>
          </cell>
          <cell r="AB347">
            <v>78.845648999999995</v>
          </cell>
          <cell r="AC347">
            <v>56.436996000000001</v>
          </cell>
          <cell r="AD347">
            <v>36.259228999999998</v>
          </cell>
          <cell r="AE347">
            <v>18.364003</v>
          </cell>
          <cell r="AF347">
            <v>0.26373309</v>
          </cell>
          <cell r="AG347">
            <v>-15.078970999999999</v>
          </cell>
          <cell r="AH347">
            <v>-30.754389</v>
          </cell>
          <cell r="AI347">
            <v>-44.496599000000003</v>
          </cell>
          <cell r="AJ347">
            <v>-57.808385999999999</v>
          </cell>
          <cell r="AK347">
            <v>-69.611845000000002</v>
          </cell>
          <cell r="AL347">
            <v>-80.796853999999996</v>
          </cell>
          <cell r="AM347">
            <v>-91.584943999999993</v>
          </cell>
          <cell r="AN347">
            <v>-101.27804</v>
          </cell>
          <cell r="AO347">
            <v>-110.68928</v>
          </cell>
          <cell r="AP347">
            <v>-118.99341</v>
          </cell>
          <cell r="AQ347">
            <v>-126.83508999999999</v>
          </cell>
          <cell r="AR347">
            <v>-134.59271000000001</v>
          </cell>
          <cell r="AS347">
            <v>-141.35514000000001</v>
          </cell>
          <cell r="AT347">
            <v>-147.45026999999999</v>
          </cell>
          <cell r="AU347">
            <v>-153.41070999999999</v>
          </cell>
          <cell r="AV347">
            <v>-159.24959000000001</v>
          </cell>
          <cell r="AW347">
            <v>-164.30484999999999</v>
          </cell>
          <cell r="AX347">
            <v>-168.62143</v>
          </cell>
          <cell r="AY347">
            <v>-172.51940999999999</v>
          </cell>
          <cell r="AZ347">
            <v>-176.33059</v>
          </cell>
          <cell r="BA347">
            <v>-179.61088000000001</v>
          </cell>
          <cell r="BB347">
            <v>-182.48983999999999</v>
          </cell>
          <cell r="BC347">
            <v>-185.01021</v>
          </cell>
          <cell r="BD347">
            <v>-186.87109000000001</v>
          </cell>
          <cell r="BE347">
            <v>-188.44202000000001</v>
          </cell>
          <cell r="BF347">
            <v>-189.45107999999999</v>
          </cell>
          <cell r="BG347">
            <v>-190.24796000000001</v>
          </cell>
          <cell r="BH347">
            <v>-190.69156000000001</v>
          </cell>
          <cell r="BI347">
            <v>-190.51712000000001</v>
          </cell>
          <cell r="BJ347">
            <v>-190.46279000000001</v>
          </cell>
          <cell r="BK347">
            <v>-189.16014999999999</v>
          </cell>
          <cell r="BL347">
            <v>-187.68756999999999</v>
          </cell>
          <cell r="BM347">
            <v>-186.00704999999999</v>
          </cell>
          <cell r="BN347">
            <v>-183.63235</v>
          </cell>
          <cell r="BO347">
            <v>-180.59576000000001</v>
          </cell>
          <cell r="BP347">
            <v>-177.21745999999999</v>
          </cell>
          <cell r="BQ347">
            <v>-173.51763</v>
          </cell>
          <cell r="BR347">
            <v>-169.17686</v>
          </cell>
          <cell r="BS347">
            <v>-164.25067000000001</v>
          </cell>
          <cell r="BT347">
            <v>-158.61227</v>
          </cell>
          <cell r="BU347">
            <v>-152.92946000000001</v>
          </cell>
          <cell r="BV347">
            <v>-146.10214999999999</v>
          </cell>
          <cell r="BW347">
            <v>-138.54384999999999</v>
          </cell>
          <cell r="BX347">
            <v>-130.64304000000001</v>
          </cell>
          <cell r="BY347">
            <v>-122.00997</v>
          </cell>
          <cell r="BZ347">
            <v>-112.68324</v>
          </cell>
          <cell r="CA347">
            <v>-102.7255</v>
          </cell>
          <cell r="CB347">
            <v>-91.774681000000001</v>
          </cell>
          <cell r="CC347">
            <v>-80.432270000000003</v>
          </cell>
          <cell r="CD347">
            <v>-68.320132999999998</v>
          </cell>
          <cell r="CE347">
            <v>-55.205907000000003</v>
          </cell>
          <cell r="CF347">
            <v>-41.123300999999998</v>
          </cell>
          <cell r="CG347">
            <v>-26.734175</v>
          </cell>
          <cell r="CH347">
            <v>-10.876804999999999</v>
          </cell>
          <cell r="CI347">
            <v>5.3354894000000002</v>
          </cell>
          <cell r="CJ347">
            <v>22.617684000000001</v>
          </cell>
          <cell r="CK347">
            <v>41.275032000000003</v>
          </cell>
          <cell r="CL347">
            <v>60.726576999999999</v>
          </cell>
          <cell r="CM347">
            <v>81.266116999999994</v>
          </cell>
          <cell r="CN347">
            <v>100</v>
          </cell>
          <cell r="CO347">
            <v>100</v>
          </cell>
          <cell r="CP347">
            <v>100</v>
          </cell>
          <cell r="CQ347">
            <v>100</v>
          </cell>
          <cell r="CR347">
            <v>100</v>
          </cell>
          <cell r="CS347">
            <v>100</v>
          </cell>
          <cell r="CT347">
            <v>100</v>
          </cell>
          <cell r="CU347">
            <v>100</v>
          </cell>
          <cell r="CV347">
            <v>100</v>
          </cell>
          <cell r="CW347">
            <v>100</v>
          </cell>
        </row>
        <row r="348">
          <cell r="C348">
            <v>100</v>
          </cell>
          <cell r="D348">
            <v>100</v>
          </cell>
          <cell r="E348">
            <v>100</v>
          </cell>
          <cell r="F348">
            <v>100</v>
          </cell>
          <cell r="G348">
            <v>100</v>
          </cell>
          <cell r="H348">
            <v>100</v>
          </cell>
          <cell r="I348">
            <v>100</v>
          </cell>
          <cell r="J348">
            <v>100</v>
          </cell>
          <cell r="K348">
            <v>100</v>
          </cell>
          <cell r="L348">
            <v>100</v>
          </cell>
          <cell r="M348">
            <v>100</v>
          </cell>
          <cell r="N348">
            <v>100</v>
          </cell>
          <cell r="O348">
            <v>100</v>
          </cell>
          <cell r="P348">
            <v>100</v>
          </cell>
          <cell r="Q348">
            <v>100</v>
          </cell>
          <cell r="R348">
            <v>100</v>
          </cell>
          <cell r="S348">
            <v>100</v>
          </cell>
          <cell r="T348">
            <v>100</v>
          </cell>
          <cell r="U348">
            <v>100</v>
          </cell>
          <cell r="V348">
            <v>100</v>
          </cell>
          <cell r="W348">
            <v>100</v>
          </cell>
          <cell r="X348">
            <v>100</v>
          </cell>
          <cell r="Y348">
            <v>100</v>
          </cell>
          <cell r="Z348">
            <v>100</v>
          </cell>
          <cell r="AA348">
            <v>97.519296999999995</v>
          </cell>
          <cell r="AB348">
            <v>72.815044999999998</v>
          </cell>
          <cell r="AC348">
            <v>51.951681000000001</v>
          </cell>
          <cell r="AD348">
            <v>31.158073999999999</v>
          </cell>
          <cell r="AE348">
            <v>13.393212</v>
          </cell>
          <cell r="AF348">
            <v>-4.2010044999999998</v>
          </cell>
          <cell r="AG348">
            <v>-19.973873999999999</v>
          </cell>
          <cell r="AH348">
            <v>-34.495896999999999</v>
          </cell>
          <cell r="AI348">
            <v>-48.718670000000003</v>
          </cell>
          <cell r="AJ348">
            <v>-61.282870000000003</v>
          </cell>
          <cell r="AK348">
            <v>-72.865194000000002</v>
          </cell>
          <cell r="AL348">
            <v>-84.554427000000004</v>
          </cell>
          <cell r="AM348">
            <v>-94.674964000000003</v>
          </cell>
          <cell r="AN348">
            <v>-104.87744000000001</v>
          </cell>
          <cell r="AO348">
            <v>-113.87855999999999</v>
          </cell>
          <cell r="AP348">
            <v>-122.24330999999999</v>
          </cell>
          <cell r="AQ348">
            <v>-130.02099000000001</v>
          </cell>
          <cell r="AR348">
            <v>-137.47622999999999</v>
          </cell>
          <cell r="AS348">
            <v>-144.19139000000001</v>
          </cell>
          <cell r="AT348">
            <v>-150.54498000000001</v>
          </cell>
          <cell r="AU348">
            <v>-156.40737999999999</v>
          </cell>
          <cell r="AV348">
            <v>-161.78646000000001</v>
          </cell>
          <cell r="AW348">
            <v>-166.54962</v>
          </cell>
          <cell r="AX348">
            <v>-171.11962</v>
          </cell>
          <cell r="AY348">
            <v>-175.41463999999999</v>
          </cell>
          <cell r="AZ348">
            <v>-179.03962999999999</v>
          </cell>
          <cell r="BA348">
            <v>-181.91902999999999</v>
          </cell>
          <cell r="BB348">
            <v>-184.81120000000001</v>
          </cell>
          <cell r="BC348">
            <v>-187.41558000000001</v>
          </cell>
          <cell r="BD348">
            <v>-188.74408</v>
          </cell>
          <cell r="BE348">
            <v>-190.76646</v>
          </cell>
          <cell r="BF348">
            <v>-191.80925999999999</v>
          </cell>
          <cell r="BG348">
            <v>-192.22255000000001</v>
          </cell>
          <cell r="BH348">
            <v>-192.37502000000001</v>
          </cell>
          <cell r="BI348">
            <v>-192.43743000000001</v>
          </cell>
          <cell r="BJ348">
            <v>-191.81773000000001</v>
          </cell>
          <cell r="BK348">
            <v>-190.59869</v>
          </cell>
          <cell r="BL348">
            <v>-189.18643</v>
          </cell>
          <cell r="BM348">
            <v>-186.77919</v>
          </cell>
          <cell r="BN348">
            <v>-184.46510000000001</v>
          </cell>
          <cell r="BO348">
            <v>-181.14698000000001</v>
          </cell>
          <cell r="BP348">
            <v>-177.66740999999999</v>
          </cell>
          <cell r="BQ348">
            <v>-173.70080999999999</v>
          </cell>
          <cell r="BR348">
            <v>-168.87255999999999</v>
          </cell>
          <cell r="BS348">
            <v>-163.75924000000001</v>
          </cell>
          <cell r="BT348">
            <v>-157.91482999999999</v>
          </cell>
          <cell r="BU348">
            <v>-151.80516</v>
          </cell>
          <cell r="BV348">
            <v>-144.48858000000001</v>
          </cell>
          <cell r="BW348">
            <v>-136.83329000000001</v>
          </cell>
          <cell r="BX348">
            <v>-128.49881999999999</v>
          </cell>
          <cell r="BY348">
            <v>-119.67438</v>
          </cell>
          <cell r="BZ348">
            <v>-109.81098</v>
          </cell>
          <cell r="CA348">
            <v>-99.178348999999997</v>
          </cell>
          <cell r="CB348">
            <v>-87.924302999999995</v>
          </cell>
          <cell r="CC348">
            <v>-76.028515999999996</v>
          </cell>
          <cell r="CD348">
            <v>-63.286535000000001</v>
          </cell>
          <cell r="CE348">
            <v>-49.441575</v>
          </cell>
          <cell r="CF348">
            <v>-35.038603000000002</v>
          </cell>
          <cell r="CG348">
            <v>-19.584201</v>
          </cell>
          <cell r="CH348">
            <v>-3.1959278000000002</v>
          </cell>
          <cell r="CI348">
            <v>13.963266000000001</v>
          </cell>
          <cell r="CJ348">
            <v>32.394495999999997</v>
          </cell>
          <cell r="CK348">
            <v>52.005026000000001</v>
          </cell>
          <cell r="CL348">
            <v>72.134377999999998</v>
          </cell>
          <cell r="CM348">
            <v>93.695065999999997</v>
          </cell>
          <cell r="CN348">
            <v>100</v>
          </cell>
          <cell r="CO348">
            <v>100</v>
          </cell>
          <cell r="CP348">
            <v>100</v>
          </cell>
          <cell r="CQ348">
            <v>100</v>
          </cell>
          <cell r="CR348">
            <v>100</v>
          </cell>
          <cell r="CS348">
            <v>100</v>
          </cell>
          <cell r="CT348">
            <v>100</v>
          </cell>
          <cell r="CU348">
            <v>100</v>
          </cell>
          <cell r="CV348">
            <v>100</v>
          </cell>
          <cell r="CW348">
            <v>100</v>
          </cell>
        </row>
        <row r="349">
          <cell r="C349">
            <v>100</v>
          </cell>
          <cell r="D349">
            <v>100</v>
          </cell>
          <cell r="E349">
            <v>100</v>
          </cell>
          <cell r="F349">
            <v>100</v>
          </cell>
          <cell r="G349">
            <v>100</v>
          </cell>
          <cell r="H349">
            <v>100</v>
          </cell>
          <cell r="I349">
            <v>100</v>
          </cell>
          <cell r="J349">
            <v>100</v>
          </cell>
          <cell r="K349">
            <v>100</v>
          </cell>
          <cell r="L349">
            <v>100</v>
          </cell>
          <cell r="M349">
            <v>100</v>
          </cell>
          <cell r="N349">
            <v>100</v>
          </cell>
          <cell r="O349">
            <v>100</v>
          </cell>
          <cell r="P349">
            <v>100</v>
          </cell>
          <cell r="Q349">
            <v>100</v>
          </cell>
          <cell r="R349">
            <v>100</v>
          </cell>
          <cell r="S349">
            <v>100</v>
          </cell>
          <cell r="T349">
            <v>100</v>
          </cell>
          <cell r="U349">
            <v>100</v>
          </cell>
          <cell r="V349">
            <v>100</v>
          </cell>
          <cell r="W349">
            <v>100</v>
          </cell>
          <cell r="X349">
            <v>100</v>
          </cell>
          <cell r="Y349">
            <v>100</v>
          </cell>
          <cell r="Z349">
            <v>100</v>
          </cell>
          <cell r="AA349">
            <v>91.316153999999997</v>
          </cell>
          <cell r="AB349">
            <v>67.352767</v>
          </cell>
          <cell r="AC349">
            <v>46.320911000000002</v>
          </cell>
          <cell r="AD349">
            <v>25.928953</v>
          </cell>
          <cell r="AE349">
            <v>7.9332693000000001</v>
          </cell>
          <cell r="AF349">
            <v>-8.3970535999999996</v>
          </cell>
          <cell r="AG349">
            <v>-24.462394</v>
          </cell>
          <cell r="AH349">
            <v>-39.215584999999997</v>
          </cell>
          <cell r="AI349">
            <v>-52.600413000000003</v>
          </cell>
          <cell r="AJ349">
            <v>-65.110349999999997</v>
          </cell>
          <cell r="AK349">
            <v>-77.044686999999996</v>
          </cell>
          <cell r="AL349">
            <v>-87.991625999999997</v>
          </cell>
          <cell r="AM349">
            <v>-98.546396000000001</v>
          </cell>
          <cell r="AN349">
            <v>-108.4453</v>
          </cell>
          <cell r="AO349">
            <v>-116.92359999999999</v>
          </cell>
          <cell r="AP349">
            <v>-124.93624</v>
          </cell>
          <cell r="AQ349">
            <v>-133.32343</v>
          </cell>
          <cell r="AR349">
            <v>-140.52606</v>
          </cell>
          <cell r="AS349">
            <v>-146.96825999999999</v>
          </cell>
          <cell r="AT349">
            <v>-153.37493000000001</v>
          </cell>
          <cell r="AU349">
            <v>-159.28449000000001</v>
          </cell>
          <cell r="AV349">
            <v>-164.88964000000001</v>
          </cell>
          <cell r="AW349">
            <v>-169.39758</v>
          </cell>
          <cell r="AX349">
            <v>-173.76101</v>
          </cell>
          <cell r="AY349">
            <v>-177.97971999999999</v>
          </cell>
          <cell r="AZ349">
            <v>-181.12499</v>
          </cell>
          <cell r="BA349">
            <v>-184.28163000000001</v>
          </cell>
          <cell r="BB349">
            <v>-187.50904</v>
          </cell>
          <cell r="BC349">
            <v>-189.57957999999999</v>
          </cell>
          <cell r="BD349">
            <v>-190.97188</v>
          </cell>
          <cell r="BE349">
            <v>-192.61348000000001</v>
          </cell>
          <cell r="BF349">
            <v>-193.52179000000001</v>
          </cell>
          <cell r="BG349">
            <v>-194.50711000000001</v>
          </cell>
          <cell r="BH349">
            <v>-194.35316</v>
          </cell>
          <cell r="BI349">
            <v>-194.06178</v>
          </cell>
          <cell r="BJ349">
            <v>-193.36929000000001</v>
          </cell>
          <cell r="BK349">
            <v>-191.91834</v>
          </cell>
          <cell r="BL349">
            <v>-190.04184000000001</v>
          </cell>
          <cell r="BM349">
            <v>-187.91576000000001</v>
          </cell>
          <cell r="BN349">
            <v>-185.11614</v>
          </cell>
          <cell r="BO349">
            <v>-181.71709999999999</v>
          </cell>
          <cell r="BP349">
            <v>-178.12816000000001</v>
          </cell>
          <cell r="BQ349">
            <v>-173.60035999999999</v>
          </cell>
          <cell r="BR349">
            <v>-168.73337000000001</v>
          </cell>
          <cell r="BS349">
            <v>-163.19023999999999</v>
          </cell>
          <cell r="BT349">
            <v>-157.36064999999999</v>
          </cell>
          <cell r="BU349">
            <v>-150.61850999999999</v>
          </cell>
          <cell r="BV349">
            <v>-142.73172</v>
          </cell>
          <cell r="BW349">
            <v>-135.14649</v>
          </cell>
          <cell r="BX349">
            <v>-126.15918000000001</v>
          </cell>
          <cell r="BY349">
            <v>-116.59529000000001</v>
          </cell>
          <cell r="BZ349">
            <v>-106.33713</v>
          </cell>
          <cell r="CA349">
            <v>-95.064563000000007</v>
          </cell>
          <cell r="CB349">
            <v>-83.191756999999996</v>
          </cell>
          <cell r="CC349">
            <v>-71.020334000000005</v>
          </cell>
          <cell r="CD349">
            <v>-57.382491999999999</v>
          </cell>
          <cell r="CE349">
            <v>-43.063305999999997</v>
          </cell>
          <cell r="CF349">
            <v>-27.769570000000002</v>
          </cell>
          <cell r="CG349">
            <v>-11.80599</v>
          </cell>
          <cell r="CH349">
            <v>5.5492116999999999</v>
          </cell>
          <cell r="CI349">
            <v>23.674786999999998</v>
          </cell>
          <cell r="CJ349">
            <v>42.967409000000004</v>
          </cell>
          <cell r="CK349">
            <v>63.461970999999998</v>
          </cell>
          <cell r="CL349">
            <v>84.645585999999994</v>
          </cell>
          <cell r="CM349">
            <v>100</v>
          </cell>
          <cell r="CN349">
            <v>100</v>
          </cell>
          <cell r="CO349">
            <v>100</v>
          </cell>
          <cell r="CP349">
            <v>100</v>
          </cell>
          <cell r="CQ349">
            <v>100</v>
          </cell>
          <cell r="CR349">
            <v>100</v>
          </cell>
          <cell r="CS349">
            <v>100</v>
          </cell>
          <cell r="CT349">
            <v>100</v>
          </cell>
          <cell r="CU349">
            <v>100</v>
          </cell>
          <cell r="CV349">
            <v>100</v>
          </cell>
          <cell r="CW349">
            <v>100</v>
          </cell>
        </row>
        <row r="350">
          <cell r="C350">
            <v>100</v>
          </cell>
          <cell r="D350">
            <v>100</v>
          </cell>
          <cell r="E350">
            <v>100</v>
          </cell>
          <cell r="F350">
            <v>100</v>
          </cell>
          <cell r="G350">
            <v>100</v>
          </cell>
          <cell r="H350">
            <v>100</v>
          </cell>
          <cell r="I350">
            <v>100</v>
          </cell>
          <cell r="J350">
            <v>100</v>
          </cell>
          <cell r="K350">
            <v>100</v>
          </cell>
          <cell r="L350">
            <v>100</v>
          </cell>
          <cell r="M350">
            <v>100</v>
          </cell>
          <cell r="N350">
            <v>100</v>
          </cell>
          <cell r="O350">
            <v>100</v>
          </cell>
          <cell r="P350">
            <v>100</v>
          </cell>
          <cell r="Q350">
            <v>100</v>
          </cell>
          <cell r="R350">
            <v>100</v>
          </cell>
          <cell r="S350">
            <v>100</v>
          </cell>
          <cell r="T350">
            <v>100</v>
          </cell>
          <cell r="U350">
            <v>100</v>
          </cell>
          <cell r="V350">
            <v>100</v>
          </cell>
          <cell r="W350">
            <v>100</v>
          </cell>
          <cell r="X350">
            <v>100</v>
          </cell>
          <cell r="Y350">
            <v>100</v>
          </cell>
          <cell r="Z350">
            <v>100</v>
          </cell>
          <cell r="AA350">
            <v>84.765957999999998</v>
          </cell>
          <cell r="AB350">
            <v>62.023963999999999</v>
          </cell>
          <cell r="AC350">
            <v>41.013424000000001</v>
          </cell>
          <cell r="AD350">
            <v>21.203035</v>
          </cell>
          <cell r="AE350">
            <v>3.5693136000000001</v>
          </cell>
          <cell r="AF350">
            <v>-13.299640999999999</v>
          </cell>
          <cell r="AG350">
            <v>-28.329622000000001</v>
          </cell>
          <cell r="AH350">
            <v>-43.222180000000002</v>
          </cell>
          <cell r="AI350">
            <v>-56.468108999999998</v>
          </cell>
          <cell r="AJ350">
            <v>-69.177002000000002</v>
          </cell>
          <cell r="AK350">
            <v>-81.173137999999994</v>
          </cell>
          <cell r="AL350">
            <v>-91.826492000000002</v>
          </cell>
          <cell r="AM350">
            <v>-101.91867000000001</v>
          </cell>
          <cell r="AN350">
            <v>-111.46299999999999</v>
          </cell>
          <cell r="AO350">
            <v>-119.81134</v>
          </cell>
          <cell r="AP350">
            <v>-128.50747000000001</v>
          </cell>
          <cell r="AQ350">
            <v>-136.31572</v>
          </cell>
          <cell r="AR350">
            <v>-143.66851</v>
          </cell>
          <cell r="AS350">
            <v>-150.25672</v>
          </cell>
          <cell r="AT350">
            <v>-156.61596</v>
          </cell>
          <cell r="AU350">
            <v>-162.21938</v>
          </cell>
          <cell r="AV350">
            <v>-167.24877000000001</v>
          </cell>
          <cell r="AW350">
            <v>-172.21198000000001</v>
          </cell>
          <cell r="AX350">
            <v>-176.26597000000001</v>
          </cell>
          <cell r="AY350">
            <v>-180.13594000000001</v>
          </cell>
          <cell r="AZ350">
            <v>-184.04741000000001</v>
          </cell>
          <cell r="BA350">
            <v>-187.08973</v>
          </cell>
          <cell r="BB350">
            <v>-189.56452999999999</v>
          </cell>
          <cell r="BC350">
            <v>-191.51879</v>
          </cell>
          <cell r="BD350">
            <v>-193.483</v>
          </cell>
          <cell r="BE350">
            <v>-194.76263</v>
          </cell>
          <cell r="BF350">
            <v>-195.67827</v>
          </cell>
          <cell r="BG350">
            <v>-196.59980999999999</v>
          </cell>
          <cell r="BH350">
            <v>-196.06661</v>
          </cell>
          <cell r="BI350">
            <v>-195.75253000000001</v>
          </cell>
          <cell r="BJ350">
            <v>-195.11027000000001</v>
          </cell>
          <cell r="BK350">
            <v>-193.03689</v>
          </cell>
          <cell r="BL350">
            <v>-191.34354999999999</v>
          </cell>
          <cell r="BM350">
            <v>-188.89375999999999</v>
          </cell>
          <cell r="BN350">
            <v>-185.87535</v>
          </cell>
          <cell r="BO350">
            <v>-182.45307</v>
          </cell>
          <cell r="BP350">
            <v>-178.19449</v>
          </cell>
          <cell r="BQ350">
            <v>-173.41934000000001</v>
          </cell>
          <cell r="BR350">
            <v>-168.49507</v>
          </cell>
          <cell r="BS350">
            <v>-162.73668000000001</v>
          </cell>
          <cell r="BT350">
            <v>-156.20680999999999</v>
          </cell>
          <cell r="BU350">
            <v>-149.07275999999999</v>
          </cell>
          <cell r="BV350">
            <v>-141.13570000000001</v>
          </cell>
          <cell r="BW350">
            <v>-132.7373</v>
          </cell>
          <cell r="BX350">
            <v>-123.49078</v>
          </cell>
          <cell r="BY350">
            <v>-113.10748</v>
          </cell>
          <cell r="BZ350">
            <v>-102.26379</v>
          </cell>
          <cell r="CA350">
            <v>-90.616426000000004</v>
          </cell>
          <cell r="CB350">
            <v>-78.292968999999999</v>
          </cell>
          <cell r="CC350">
            <v>-65.105281000000005</v>
          </cell>
          <cell r="CD350">
            <v>-50.871834999999997</v>
          </cell>
          <cell r="CE350">
            <v>-36.117108999999999</v>
          </cell>
          <cell r="CF350">
            <v>-19.979111</v>
          </cell>
          <cell r="CG350">
            <v>-2.956915</v>
          </cell>
          <cell r="CH350">
            <v>15.17365</v>
          </cell>
          <cell r="CI350">
            <v>34.735137000000002</v>
          </cell>
          <cell r="CJ350">
            <v>54.702855</v>
          </cell>
          <cell r="CK350">
            <v>76.189700999999999</v>
          </cell>
          <cell r="CL350">
            <v>98.695476999999997</v>
          </cell>
          <cell r="CM350">
            <v>100</v>
          </cell>
          <cell r="CN350">
            <v>100</v>
          </cell>
          <cell r="CO350">
            <v>100</v>
          </cell>
          <cell r="CP350">
            <v>100</v>
          </cell>
          <cell r="CQ350">
            <v>100</v>
          </cell>
          <cell r="CR350">
            <v>100</v>
          </cell>
          <cell r="CS350">
            <v>100</v>
          </cell>
          <cell r="CT350">
            <v>100</v>
          </cell>
          <cell r="CU350">
            <v>100</v>
          </cell>
          <cell r="CV350">
            <v>100</v>
          </cell>
          <cell r="CW350">
            <v>100</v>
          </cell>
        </row>
        <row r="351">
          <cell r="C351">
            <v>100</v>
          </cell>
          <cell r="D351">
            <v>100</v>
          </cell>
          <cell r="E351">
            <v>100</v>
          </cell>
          <cell r="F351">
            <v>100</v>
          </cell>
          <cell r="G351">
            <v>100</v>
          </cell>
          <cell r="H351">
            <v>100</v>
          </cell>
          <cell r="I351">
            <v>100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  <cell r="Q351">
            <v>100</v>
          </cell>
          <cell r="R351">
            <v>100</v>
          </cell>
          <cell r="S351">
            <v>100</v>
          </cell>
          <cell r="T351">
            <v>100</v>
          </cell>
          <cell r="U351">
            <v>100</v>
          </cell>
          <cell r="V351">
            <v>100</v>
          </cell>
          <cell r="W351">
            <v>100</v>
          </cell>
          <cell r="X351">
            <v>100</v>
          </cell>
          <cell r="Y351">
            <v>100</v>
          </cell>
          <cell r="Z351">
            <v>100</v>
          </cell>
          <cell r="AA351">
            <v>78.792209</v>
          </cell>
          <cell r="AB351">
            <v>56.165813</v>
          </cell>
          <cell r="AC351">
            <v>35.323531000000003</v>
          </cell>
          <cell r="AD351">
            <v>16.690694000000001</v>
          </cell>
          <cell r="AE351">
            <v>-1.0653227999999999</v>
          </cell>
          <cell r="AF351">
            <v>-17.737701000000001</v>
          </cell>
          <cell r="AG351">
            <v>-32.774977999999997</v>
          </cell>
          <cell r="AH351">
            <v>-47.438957000000002</v>
          </cell>
          <cell r="AI351">
            <v>-60.546591999999997</v>
          </cell>
          <cell r="AJ351">
            <v>-73.270111999999997</v>
          </cell>
          <cell r="AK351">
            <v>-84.858446000000001</v>
          </cell>
          <cell r="AL351">
            <v>-95.27167</v>
          </cell>
          <cell r="AM351">
            <v>-105.03017</v>
          </cell>
          <cell r="AN351">
            <v>-115.17511</v>
          </cell>
          <cell r="AO351">
            <v>-123.61633999999999</v>
          </cell>
          <cell r="AP351">
            <v>-132.1036</v>
          </cell>
          <cell r="AQ351">
            <v>-139.43444</v>
          </cell>
          <cell r="AR351">
            <v>-146.59054</v>
          </cell>
          <cell r="AS351">
            <v>-153.34618</v>
          </cell>
          <cell r="AT351">
            <v>-159.45242999999999</v>
          </cell>
          <cell r="AU351">
            <v>-165.30672999999999</v>
          </cell>
          <cell r="AV351">
            <v>-170.39157</v>
          </cell>
          <cell r="AW351">
            <v>-175.15906000000001</v>
          </cell>
          <cell r="AX351">
            <v>-179.11118999999999</v>
          </cell>
          <cell r="AY351">
            <v>-183.34048000000001</v>
          </cell>
          <cell r="AZ351">
            <v>-186.59949</v>
          </cell>
          <cell r="BA351">
            <v>-189.49959000000001</v>
          </cell>
          <cell r="BB351">
            <v>-191.62307000000001</v>
          </cell>
          <cell r="BC351">
            <v>-194.04445999999999</v>
          </cell>
          <cell r="BD351">
            <v>-195.33223000000001</v>
          </cell>
          <cell r="BE351">
            <v>-196.827</v>
          </cell>
          <cell r="BF351">
            <v>-197.7535</v>
          </cell>
          <cell r="BG351">
            <v>-198.26212000000001</v>
          </cell>
          <cell r="BH351">
            <v>-197.78756000000001</v>
          </cell>
          <cell r="BI351">
            <v>-197.21707000000001</v>
          </cell>
          <cell r="BJ351">
            <v>-196.07132999999999</v>
          </cell>
          <cell r="BK351">
            <v>-194.51955000000001</v>
          </cell>
          <cell r="BL351">
            <v>-192.41216</v>
          </cell>
          <cell r="BM351">
            <v>-189.73508000000001</v>
          </cell>
          <cell r="BN351">
            <v>-186.47432000000001</v>
          </cell>
          <cell r="BO351">
            <v>-182.50775999999999</v>
          </cell>
          <cell r="BP351">
            <v>-178.13545999999999</v>
          </cell>
          <cell r="BQ351">
            <v>-173.15405000000001</v>
          </cell>
          <cell r="BR351">
            <v>-167.83770999999999</v>
          </cell>
          <cell r="BS351">
            <v>-161.52103</v>
          </cell>
          <cell r="BT351">
            <v>-154.96848</v>
          </cell>
          <cell r="BU351">
            <v>-147.21405999999999</v>
          </cell>
          <cell r="BV351">
            <v>-138.85506000000001</v>
          </cell>
          <cell r="BW351">
            <v>-129.95696000000001</v>
          </cell>
          <cell r="BX351">
            <v>-120.19707</v>
          </cell>
          <cell r="BY351">
            <v>-109.4644</v>
          </cell>
          <cell r="BZ351">
            <v>-98.020854</v>
          </cell>
          <cell r="CA351">
            <v>-85.863705999999993</v>
          </cell>
          <cell r="CB351">
            <v>-72.769377000000006</v>
          </cell>
          <cell r="CC351">
            <v>-58.885855999999997</v>
          </cell>
          <cell r="CD351">
            <v>-43.949188999999997</v>
          </cell>
          <cell r="CE351">
            <v>-28.020603999999999</v>
          </cell>
          <cell r="CF351">
            <v>-11.162424</v>
          </cell>
          <cell r="CG351">
            <v>6.8743898000000003</v>
          </cell>
          <cell r="CH351">
            <v>26.020386999999999</v>
          </cell>
          <cell r="CI351">
            <v>46.130141999999999</v>
          </cell>
          <cell r="CJ351">
            <v>67.373637000000002</v>
          </cell>
          <cell r="CK351">
            <v>90.314991000000006</v>
          </cell>
          <cell r="CL351">
            <v>100</v>
          </cell>
          <cell r="CM351">
            <v>100</v>
          </cell>
          <cell r="CN351">
            <v>100</v>
          </cell>
          <cell r="CO351">
            <v>100</v>
          </cell>
          <cell r="CP351">
            <v>100</v>
          </cell>
          <cell r="CQ351">
            <v>100</v>
          </cell>
          <cell r="CR351">
            <v>100</v>
          </cell>
          <cell r="CS351">
            <v>100</v>
          </cell>
          <cell r="CT351">
            <v>100</v>
          </cell>
          <cell r="CU351">
            <v>100</v>
          </cell>
          <cell r="CV351">
            <v>100</v>
          </cell>
          <cell r="CW351">
            <v>100</v>
          </cell>
        </row>
        <row r="352">
          <cell r="C352">
            <v>100</v>
          </cell>
          <cell r="D352">
            <v>100</v>
          </cell>
          <cell r="E352">
            <v>100</v>
          </cell>
          <cell r="F352">
            <v>100</v>
          </cell>
          <cell r="G352">
            <v>100</v>
          </cell>
          <cell r="H352">
            <v>100</v>
          </cell>
          <cell r="I352">
            <v>100</v>
          </cell>
          <cell r="J352">
            <v>100</v>
          </cell>
          <cell r="K352">
            <v>100</v>
          </cell>
          <cell r="L352">
            <v>100</v>
          </cell>
          <cell r="M352">
            <v>100</v>
          </cell>
          <cell r="N352">
            <v>100</v>
          </cell>
          <cell r="O352">
            <v>100</v>
          </cell>
          <cell r="P352">
            <v>100</v>
          </cell>
          <cell r="Q352">
            <v>100</v>
          </cell>
          <cell r="R352">
            <v>100</v>
          </cell>
          <cell r="S352">
            <v>100</v>
          </cell>
          <cell r="T352">
            <v>100</v>
          </cell>
          <cell r="U352">
            <v>100</v>
          </cell>
          <cell r="V352">
            <v>100</v>
          </cell>
          <cell r="W352">
            <v>100</v>
          </cell>
          <cell r="X352">
            <v>100</v>
          </cell>
          <cell r="Y352">
            <v>100</v>
          </cell>
          <cell r="Z352">
            <v>97.846425999999994</v>
          </cell>
          <cell r="AA352">
            <v>72.770604000000006</v>
          </cell>
          <cell r="AB352">
            <v>51.130971000000002</v>
          </cell>
          <cell r="AC352">
            <v>30.632452000000001</v>
          </cell>
          <cell r="AD352">
            <v>11.634306</v>
          </cell>
          <cell r="AE352">
            <v>-5.8437564000000002</v>
          </cell>
          <cell r="AF352">
            <v>-22.107384</v>
          </cell>
          <cell r="AG352">
            <v>-36.931708</v>
          </cell>
          <cell r="AH352">
            <v>-51.331493999999999</v>
          </cell>
          <cell r="AI352">
            <v>-64.916514000000006</v>
          </cell>
          <cell r="AJ352">
            <v>-77.050376</v>
          </cell>
          <cell r="AK352">
            <v>-88.577952999999994</v>
          </cell>
          <cell r="AL352">
            <v>-99.371645999999998</v>
          </cell>
          <cell r="AM352">
            <v>-109.19232</v>
          </cell>
          <cell r="AN352">
            <v>-118.27661999999999</v>
          </cell>
          <cell r="AO352">
            <v>-127.29122</v>
          </cell>
          <cell r="AP352">
            <v>-135.42166</v>
          </cell>
          <cell r="AQ352">
            <v>-142.86602999999999</v>
          </cell>
          <cell r="AR352">
            <v>-149.88518999999999</v>
          </cell>
          <cell r="AS352">
            <v>-156.37585000000001</v>
          </cell>
          <cell r="AT352">
            <v>-162.57328000000001</v>
          </cell>
          <cell r="AU352">
            <v>-168.26936000000001</v>
          </cell>
          <cell r="AV352">
            <v>-173.44535999999999</v>
          </cell>
          <cell r="AW352">
            <v>-177.93520000000001</v>
          </cell>
          <cell r="AX352">
            <v>-181.97421</v>
          </cell>
          <cell r="AY352">
            <v>-185.96556000000001</v>
          </cell>
          <cell r="AZ352">
            <v>-188.98799</v>
          </cell>
          <cell r="BA352">
            <v>-192.08967999999999</v>
          </cell>
          <cell r="BB352">
            <v>-194.19987</v>
          </cell>
          <cell r="BC352">
            <v>-196.14516</v>
          </cell>
          <cell r="BD352">
            <v>-197.77932000000001</v>
          </cell>
          <cell r="BE352">
            <v>-198.90543</v>
          </cell>
          <cell r="BF352">
            <v>-199.66256999999999</v>
          </cell>
          <cell r="BG352">
            <v>-199.71068</v>
          </cell>
          <cell r="BH352">
            <v>-199.49625</v>
          </cell>
          <cell r="BI352">
            <v>-198.69471999999999</v>
          </cell>
          <cell r="BJ352">
            <v>-197.30665999999999</v>
          </cell>
          <cell r="BK352">
            <v>-195.52753999999999</v>
          </cell>
          <cell r="BL352">
            <v>-193.21386000000001</v>
          </cell>
          <cell r="BM352">
            <v>-190.08223000000001</v>
          </cell>
          <cell r="BN352">
            <v>-186.65332000000001</v>
          </cell>
          <cell r="BO352">
            <v>-182.55187000000001</v>
          </cell>
          <cell r="BP352">
            <v>-177.71391</v>
          </cell>
          <cell r="BQ352">
            <v>-172.70274000000001</v>
          </cell>
          <cell r="BR352">
            <v>-166.71973</v>
          </cell>
          <cell r="BS352">
            <v>-160.54379</v>
          </cell>
          <cell r="BT352">
            <v>-153.30168</v>
          </cell>
          <cell r="BU352">
            <v>-145.25255000000001</v>
          </cell>
          <cell r="BV352">
            <v>-136.29622000000001</v>
          </cell>
          <cell r="BW352">
            <v>-126.66875</v>
          </cell>
          <cell r="BX352">
            <v>-116.58562000000001</v>
          </cell>
          <cell r="BY352">
            <v>-105.14700000000001</v>
          </cell>
          <cell r="BZ352">
            <v>-93.234970000000004</v>
          </cell>
          <cell r="CA352">
            <v>-80.188372000000001</v>
          </cell>
          <cell r="CB352">
            <v>-66.673405000000002</v>
          </cell>
          <cell r="CC352">
            <v>-51.892083999999997</v>
          </cell>
          <cell r="CD352">
            <v>-35.983680999999997</v>
          </cell>
          <cell r="CE352">
            <v>-19.168431999999999</v>
          </cell>
          <cell r="CF352">
            <v>-1.2433668</v>
          </cell>
          <cell r="CG352">
            <v>17.742021000000001</v>
          </cell>
          <cell r="CH352">
            <v>37.809496000000003</v>
          </cell>
          <cell r="CI352">
            <v>59.171090999999997</v>
          </cell>
          <cell r="CJ352">
            <v>81.936937</v>
          </cell>
          <cell r="CK352">
            <v>100</v>
          </cell>
          <cell r="CL352">
            <v>100</v>
          </cell>
          <cell r="CM352">
            <v>100</v>
          </cell>
          <cell r="CN352">
            <v>100</v>
          </cell>
          <cell r="CO352">
            <v>100</v>
          </cell>
          <cell r="CP352">
            <v>100</v>
          </cell>
          <cell r="CQ352">
            <v>100</v>
          </cell>
          <cell r="CR352">
            <v>100</v>
          </cell>
          <cell r="CS352">
            <v>100</v>
          </cell>
          <cell r="CT352">
            <v>100</v>
          </cell>
          <cell r="CU352">
            <v>100</v>
          </cell>
          <cell r="CV352">
            <v>100</v>
          </cell>
          <cell r="CW352">
            <v>100</v>
          </cell>
        </row>
        <row r="353">
          <cell r="C353">
            <v>100</v>
          </cell>
          <cell r="D353">
            <v>100</v>
          </cell>
          <cell r="E353">
            <v>100</v>
          </cell>
          <cell r="F353">
            <v>100</v>
          </cell>
          <cell r="G353">
            <v>100</v>
          </cell>
          <cell r="H353">
            <v>100</v>
          </cell>
          <cell r="I353">
            <v>100</v>
          </cell>
          <cell r="J353">
            <v>100</v>
          </cell>
          <cell r="K353">
            <v>100</v>
          </cell>
          <cell r="L353">
            <v>100</v>
          </cell>
          <cell r="M353">
            <v>100</v>
          </cell>
          <cell r="N353">
            <v>100</v>
          </cell>
          <cell r="O353">
            <v>100</v>
          </cell>
          <cell r="P353">
            <v>100</v>
          </cell>
          <cell r="Q353">
            <v>100</v>
          </cell>
          <cell r="R353">
            <v>100</v>
          </cell>
          <cell r="S353">
            <v>100</v>
          </cell>
          <cell r="T353">
            <v>100</v>
          </cell>
          <cell r="U353">
            <v>100</v>
          </cell>
          <cell r="V353">
            <v>100</v>
          </cell>
          <cell r="W353">
            <v>100</v>
          </cell>
          <cell r="X353">
            <v>100</v>
          </cell>
          <cell r="Y353">
            <v>100</v>
          </cell>
          <cell r="Z353">
            <v>91.515305999999995</v>
          </cell>
          <cell r="AA353">
            <v>67.167742000000004</v>
          </cell>
          <cell r="AB353">
            <v>45.844420999999997</v>
          </cell>
          <cell r="AC353">
            <v>25.133127999999999</v>
          </cell>
          <cell r="AD353">
            <v>6.5125609000000004</v>
          </cell>
          <cell r="AE353">
            <v>-10.539586999999999</v>
          </cell>
          <cell r="AF353">
            <v>-27.025120999999999</v>
          </cell>
          <cell r="AG353">
            <v>-41.615842999999998</v>
          </cell>
          <cell r="AH353">
            <v>-55.922083000000001</v>
          </cell>
          <cell r="AI353">
            <v>-68.977822000000003</v>
          </cell>
          <cell r="AJ353">
            <v>-81.498020999999994</v>
          </cell>
          <cell r="AK353">
            <v>-92.440449000000001</v>
          </cell>
          <cell r="AL353">
            <v>-103.03116</v>
          </cell>
          <cell r="AM353">
            <v>-112.55575</v>
          </cell>
          <cell r="AN353">
            <v>-122.53152</v>
          </cell>
          <cell r="AO353">
            <v>-131.07830000000001</v>
          </cell>
          <cell r="AP353">
            <v>-138.59286</v>
          </cell>
          <cell r="AQ353">
            <v>-145.95026999999999</v>
          </cell>
          <cell r="AR353">
            <v>-153.59748999999999</v>
          </cell>
          <cell r="AS353">
            <v>-159.96528000000001</v>
          </cell>
          <cell r="AT353">
            <v>-165.75798</v>
          </cell>
          <cell r="AU353">
            <v>-171.51792</v>
          </cell>
          <cell r="AV353">
            <v>-176.29615000000001</v>
          </cell>
          <cell r="AW353">
            <v>-180.89528999999999</v>
          </cell>
          <cell r="AX353">
            <v>-185.04656</v>
          </cell>
          <cell r="AY353">
            <v>-188.31375</v>
          </cell>
          <cell r="AZ353">
            <v>-191.90691000000001</v>
          </cell>
          <cell r="BA353">
            <v>-194.41736</v>
          </cell>
          <cell r="BB353">
            <v>-196.65083999999999</v>
          </cell>
          <cell r="BC353">
            <v>-198.40029999999999</v>
          </cell>
          <cell r="BD353">
            <v>-199.81113999999999</v>
          </cell>
          <cell r="BE353">
            <v>-201.00922</v>
          </cell>
          <cell r="BF353">
            <v>-201.50479000000001</v>
          </cell>
          <cell r="BG353">
            <v>-201.62356</v>
          </cell>
          <cell r="BH353">
            <v>-200.93314000000001</v>
          </cell>
          <cell r="BI353">
            <v>-200.00212999999999</v>
          </cell>
          <cell r="BJ353">
            <v>-198.30949000000001</v>
          </cell>
          <cell r="BK353">
            <v>-196.68835999999999</v>
          </cell>
          <cell r="BL353">
            <v>-193.87418</v>
          </cell>
          <cell r="BM353">
            <v>-190.73745</v>
          </cell>
          <cell r="BN353">
            <v>-186.85315</v>
          </cell>
          <cell r="BO353">
            <v>-182.64063999999999</v>
          </cell>
          <cell r="BP353">
            <v>-177.14739</v>
          </cell>
          <cell r="BQ353">
            <v>-171.89747</v>
          </cell>
          <cell r="BR353">
            <v>-165.77080000000001</v>
          </cell>
          <cell r="BS353">
            <v>-158.77991</v>
          </cell>
          <cell r="BT353">
            <v>-151.22909000000001</v>
          </cell>
          <cell r="BU353">
            <v>-142.6876</v>
          </cell>
          <cell r="BV353">
            <v>-133.11292</v>
          </cell>
          <cell r="BW353">
            <v>-122.92363</v>
          </cell>
          <cell r="BX353">
            <v>-112.00143</v>
          </cell>
          <cell r="BY353">
            <v>-100.21702999999999</v>
          </cell>
          <cell r="BZ353">
            <v>-87.759671999999995</v>
          </cell>
          <cell r="CA353">
            <v>-73.875953999999993</v>
          </cell>
          <cell r="CB353">
            <v>-59.305162000000003</v>
          </cell>
          <cell r="CC353">
            <v>-43.702666000000001</v>
          </cell>
          <cell r="CD353">
            <v>-27.248213</v>
          </cell>
          <cell r="CE353">
            <v>-9.0670993000000006</v>
          </cell>
          <cell r="CF353">
            <v>9.7403981999999996</v>
          </cell>
          <cell r="CG353">
            <v>29.586037999999999</v>
          </cell>
          <cell r="CH353">
            <v>51.212856000000002</v>
          </cell>
          <cell r="CI353">
            <v>73.748052000000001</v>
          </cell>
          <cell r="CJ353">
            <v>98.053089</v>
          </cell>
          <cell r="CK353">
            <v>100</v>
          </cell>
          <cell r="CL353">
            <v>100</v>
          </cell>
          <cell r="CM353">
            <v>100</v>
          </cell>
          <cell r="CN353">
            <v>100</v>
          </cell>
          <cell r="CO353">
            <v>100</v>
          </cell>
          <cell r="CP353">
            <v>100</v>
          </cell>
          <cell r="CQ353">
            <v>100</v>
          </cell>
          <cell r="CR353">
            <v>100</v>
          </cell>
          <cell r="CS353">
            <v>100</v>
          </cell>
          <cell r="CT353">
            <v>100</v>
          </cell>
          <cell r="CU353">
            <v>100</v>
          </cell>
          <cell r="CV353">
            <v>100</v>
          </cell>
          <cell r="CW353">
            <v>100</v>
          </cell>
        </row>
        <row r="354">
          <cell r="C354">
            <v>100</v>
          </cell>
          <cell r="D354">
            <v>100</v>
          </cell>
          <cell r="E354">
            <v>100</v>
          </cell>
          <cell r="F354">
            <v>100</v>
          </cell>
          <cell r="G354">
            <v>100</v>
          </cell>
          <cell r="H354">
            <v>100</v>
          </cell>
          <cell r="I354">
            <v>100</v>
          </cell>
          <cell r="J354">
            <v>100</v>
          </cell>
          <cell r="K354">
            <v>100</v>
          </cell>
          <cell r="L354">
            <v>100</v>
          </cell>
          <cell r="M354">
            <v>100</v>
          </cell>
          <cell r="N354">
            <v>100</v>
          </cell>
          <cell r="O354">
            <v>100</v>
          </cell>
          <cell r="P354">
            <v>100</v>
          </cell>
          <cell r="Q354">
            <v>100</v>
          </cell>
          <cell r="R354">
            <v>100</v>
          </cell>
          <cell r="S354">
            <v>100</v>
          </cell>
          <cell r="T354">
            <v>100</v>
          </cell>
          <cell r="U354">
            <v>100</v>
          </cell>
          <cell r="V354">
            <v>100</v>
          </cell>
          <cell r="W354">
            <v>100</v>
          </cell>
          <cell r="X354">
            <v>100</v>
          </cell>
          <cell r="Y354">
            <v>100</v>
          </cell>
          <cell r="Z354">
            <v>85.195019000000002</v>
          </cell>
          <cell r="AA354">
            <v>61.020437000000001</v>
          </cell>
          <cell r="AB354">
            <v>40.220638999999998</v>
          </cell>
          <cell r="AC354">
            <v>19.771208999999999</v>
          </cell>
          <cell r="AD354">
            <v>1.2009718</v>
          </cell>
          <cell r="AE354">
            <v>-15.673437</v>
          </cell>
          <cell r="AF354">
            <v>-31.714888999999999</v>
          </cell>
          <cell r="AG354">
            <v>-46.681486</v>
          </cell>
          <cell r="AH354">
            <v>-60.968865999999998</v>
          </cell>
          <cell r="AI354">
            <v>-73.312554000000006</v>
          </cell>
          <cell r="AJ354">
            <v>-85.422799999999995</v>
          </cell>
          <cell r="AK354">
            <v>-96.189458999999999</v>
          </cell>
          <cell r="AL354">
            <v>-106.55907999999999</v>
          </cell>
          <cell r="AM354">
            <v>-117.01325</v>
          </cell>
          <cell r="AN354">
            <v>-125.98107</v>
          </cell>
          <cell r="AO354">
            <v>-134.55222000000001</v>
          </cell>
          <cell r="AP354">
            <v>-142.18571</v>
          </cell>
          <cell r="AQ354">
            <v>-150.06838999999999</v>
          </cell>
          <cell r="AR354">
            <v>-156.82776000000001</v>
          </cell>
          <cell r="AS354">
            <v>-163.26683</v>
          </cell>
          <cell r="AT354">
            <v>-168.97489999999999</v>
          </cell>
          <cell r="AU354">
            <v>-174.74338</v>
          </cell>
          <cell r="AV354">
            <v>-179.66276999999999</v>
          </cell>
          <cell r="AW354">
            <v>-183.97004000000001</v>
          </cell>
          <cell r="AX354">
            <v>-187.83816999999999</v>
          </cell>
          <cell r="AY354">
            <v>-191.42276000000001</v>
          </cell>
          <cell r="AZ354">
            <v>-194.34935999999999</v>
          </cell>
          <cell r="BA354">
            <v>-196.92914999999999</v>
          </cell>
          <cell r="BB354">
            <v>-199.33806000000001</v>
          </cell>
          <cell r="BC354">
            <v>-200.68801999999999</v>
          </cell>
          <cell r="BD354">
            <v>-202.47478000000001</v>
          </cell>
          <cell r="BE354">
            <v>-202.86633</v>
          </cell>
          <cell r="BF354">
            <v>-203.16954000000001</v>
          </cell>
          <cell r="BG354">
            <v>-203.18105</v>
          </cell>
          <cell r="BH354">
            <v>-202.78126</v>
          </cell>
          <cell r="BI354">
            <v>-201.13919000000001</v>
          </cell>
          <cell r="BJ354">
            <v>-199.96226999999999</v>
          </cell>
          <cell r="BK354">
            <v>-197.32087000000001</v>
          </cell>
          <cell r="BL354">
            <v>-194.40194</v>
          </cell>
          <cell r="BM354">
            <v>-191.07586000000001</v>
          </cell>
          <cell r="BN354">
            <v>-186.93464</v>
          </cell>
          <cell r="BO354">
            <v>-182.1044</v>
          </cell>
          <cell r="BP354">
            <v>-176.86785</v>
          </cell>
          <cell r="BQ354">
            <v>-170.92039</v>
          </cell>
          <cell r="BR354">
            <v>-164.35545999999999</v>
          </cell>
          <cell r="BS354">
            <v>-156.68664999999999</v>
          </cell>
          <cell r="BT354">
            <v>-148.63363000000001</v>
          </cell>
          <cell r="BU354">
            <v>-139.41418999999999</v>
          </cell>
          <cell r="BV354">
            <v>-129.63972000000001</v>
          </cell>
          <cell r="BW354">
            <v>-118.93428</v>
          </cell>
          <cell r="BX354">
            <v>-107.34636</v>
          </cell>
          <cell r="BY354">
            <v>-94.746813000000003</v>
          </cell>
          <cell r="BZ354">
            <v>-81.360122000000004</v>
          </cell>
          <cell r="CA354">
            <v>-66.815920000000006</v>
          </cell>
          <cell r="CB354">
            <v>-51.062617000000003</v>
          </cell>
          <cell r="CC354">
            <v>-34.756061000000003</v>
          </cell>
          <cell r="CD354">
            <v>-16.982119000000001</v>
          </cell>
          <cell r="CE354">
            <v>2.0231886000000001</v>
          </cell>
          <cell r="CF354">
            <v>21.853031999999999</v>
          </cell>
          <cell r="CG354">
            <v>43.544317999999997</v>
          </cell>
          <cell r="CH354">
            <v>66.256235000000004</v>
          </cell>
          <cell r="CI354">
            <v>90.195100999999994</v>
          </cell>
          <cell r="CJ354">
            <v>100</v>
          </cell>
          <cell r="CK354">
            <v>100</v>
          </cell>
          <cell r="CL354">
            <v>100</v>
          </cell>
          <cell r="CM354">
            <v>100</v>
          </cell>
          <cell r="CN354">
            <v>100</v>
          </cell>
          <cell r="CO354">
            <v>100</v>
          </cell>
          <cell r="CP354">
            <v>100</v>
          </cell>
          <cell r="CQ354">
            <v>100</v>
          </cell>
          <cell r="CR354">
            <v>100</v>
          </cell>
          <cell r="CS354">
            <v>100</v>
          </cell>
          <cell r="CT354">
            <v>100</v>
          </cell>
          <cell r="CU354">
            <v>100</v>
          </cell>
          <cell r="CV354">
            <v>100</v>
          </cell>
          <cell r="CW354">
            <v>100</v>
          </cell>
        </row>
        <row r="355">
          <cell r="C355">
            <v>100</v>
          </cell>
          <cell r="D355">
            <v>100</v>
          </cell>
          <cell r="E355">
            <v>100</v>
          </cell>
          <cell r="F355">
            <v>100</v>
          </cell>
          <cell r="G355">
            <v>100</v>
          </cell>
          <cell r="H355">
            <v>100</v>
          </cell>
          <cell r="I355">
            <v>100</v>
          </cell>
          <cell r="J355">
            <v>100</v>
          </cell>
          <cell r="K355">
            <v>100</v>
          </cell>
          <cell r="L355">
            <v>100</v>
          </cell>
          <cell r="M355">
            <v>100</v>
          </cell>
          <cell r="N355">
            <v>100</v>
          </cell>
          <cell r="O355">
            <v>100</v>
          </cell>
          <cell r="P355">
            <v>100</v>
          </cell>
          <cell r="Q355">
            <v>100</v>
          </cell>
          <cell r="R355">
            <v>100</v>
          </cell>
          <cell r="S355">
            <v>100</v>
          </cell>
          <cell r="T355">
            <v>100</v>
          </cell>
          <cell r="U355">
            <v>100</v>
          </cell>
          <cell r="V355">
            <v>100</v>
          </cell>
          <cell r="W355">
            <v>100</v>
          </cell>
          <cell r="X355">
            <v>100</v>
          </cell>
          <cell r="Y355">
            <v>100</v>
          </cell>
          <cell r="Z355">
            <v>78.625287</v>
          </cell>
          <cell r="AA355">
            <v>55.050865999999999</v>
          </cell>
          <cell r="AB355">
            <v>33.754612999999999</v>
          </cell>
          <cell r="AC355">
            <v>14.087476000000001</v>
          </cell>
          <cell r="AD355">
            <v>-3.6767299000000002</v>
          </cell>
          <cell r="AE355">
            <v>-20.274636999999998</v>
          </cell>
          <cell r="AF355">
            <v>-36.567515999999998</v>
          </cell>
          <cell r="AG355">
            <v>-51.063867999999999</v>
          </cell>
          <cell r="AH355">
            <v>-64.868313999999998</v>
          </cell>
          <cell r="AI355">
            <v>-77.086870000000005</v>
          </cell>
          <cell r="AJ355">
            <v>-89.336539999999999</v>
          </cell>
          <cell r="AK355">
            <v>-100.28504</v>
          </cell>
          <cell r="AL355">
            <v>-110.69701999999999</v>
          </cell>
          <cell r="AM355">
            <v>-120.74654</v>
          </cell>
          <cell r="AN355">
            <v>-129.46641</v>
          </cell>
          <cell r="AO355">
            <v>-137.95723000000001</v>
          </cell>
          <cell r="AP355">
            <v>-146.25830999999999</v>
          </cell>
          <cell r="AQ355">
            <v>-153.59463</v>
          </cell>
          <cell r="AR355">
            <v>-160.39585</v>
          </cell>
          <cell r="AS355">
            <v>-166.18672000000001</v>
          </cell>
          <cell r="AT355">
            <v>-172.29742999999999</v>
          </cell>
          <cell r="AU355">
            <v>-177.57291000000001</v>
          </cell>
          <cell r="AV355">
            <v>-182.31169</v>
          </cell>
          <cell r="AW355">
            <v>-186.86033</v>
          </cell>
          <cell r="AX355">
            <v>-190.92483999999999</v>
          </cell>
          <cell r="AY355">
            <v>-194.47298000000001</v>
          </cell>
          <cell r="AZ355">
            <v>-197.53744</v>
          </cell>
          <cell r="BA355">
            <v>-199.65776</v>
          </cell>
          <cell r="BB355">
            <v>-201.67071000000001</v>
          </cell>
          <cell r="BC355">
            <v>-203.48439999999999</v>
          </cell>
          <cell r="BD355">
            <v>-204.52186</v>
          </cell>
          <cell r="BE355">
            <v>-205.24943999999999</v>
          </cell>
          <cell r="BF355">
            <v>-205.346</v>
          </cell>
          <cell r="BG355">
            <v>-204.67798999999999</v>
          </cell>
          <cell r="BH355">
            <v>-204.01697999999999</v>
          </cell>
          <cell r="BI355">
            <v>-202.81667999999999</v>
          </cell>
          <cell r="BJ355">
            <v>-200.98938000000001</v>
          </cell>
          <cell r="BK355">
            <v>-198.15550999999999</v>
          </cell>
          <cell r="BL355">
            <v>-195.09419</v>
          </cell>
          <cell r="BM355">
            <v>-191.31843000000001</v>
          </cell>
          <cell r="BN355">
            <v>-186.98486</v>
          </cell>
          <cell r="BO355">
            <v>-181.76424</v>
          </cell>
          <cell r="BP355">
            <v>-175.99634</v>
          </cell>
          <cell r="BQ355">
            <v>-169.47488999999999</v>
          </cell>
          <cell r="BR355">
            <v>-162.25162</v>
          </cell>
          <cell r="BS355">
            <v>-154.28196</v>
          </cell>
          <cell r="BT355">
            <v>-145.6018</v>
          </cell>
          <cell r="BU355">
            <v>-135.98621</v>
          </cell>
          <cell r="BV355">
            <v>-125.46219000000001</v>
          </cell>
          <cell r="BW355">
            <v>-114.22678000000001</v>
          </cell>
          <cell r="BX355">
            <v>-102.03951000000001</v>
          </cell>
          <cell r="BY355">
            <v>-88.332425999999998</v>
          </cell>
          <cell r="BZ355">
            <v>-73.999398999999997</v>
          </cell>
          <cell r="CA355">
            <v>-58.468041999999997</v>
          </cell>
          <cell r="CB355">
            <v>-42.009050000000002</v>
          </cell>
          <cell r="CC355">
            <v>-24.490946000000001</v>
          </cell>
          <cell r="CD355">
            <v>-5.6101703000000001</v>
          </cell>
          <cell r="CE355">
            <v>14.739604</v>
          </cell>
          <cell r="CF355">
            <v>35.970399</v>
          </cell>
          <cell r="CG355">
            <v>58.657696000000001</v>
          </cell>
          <cell r="CH355">
            <v>82.783237</v>
          </cell>
          <cell r="CI355">
            <v>100</v>
          </cell>
          <cell r="CJ355">
            <v>100</v>
          </cell>
          <cell r="CK355">
            <v>100</v>
          </cell>
          <cell r="CL355">
            <v>100</v>
          </cell>
          <cell r="CM355">
            <v>100</v>
          </cell>
          <cell r="CN355">
            <v>100</v>
          </cell>
          <cell r="CO355">
            <v>100</v>
          </cell>
          <cell r="CP355">
            <v>100</v>
          </cell>
          <cell r="CQ355">
            <v>100</v>
          </cell>
          <cell r="CR355">
            <v>100</v>
          </cell>
          <cell r="CS355">
            <v>100</v>
          </cell>
          <cell r="CT355">
            <v>100</v>
          </cell>
          <cell r="CU355">
            <v>100</v>
          </cell>
          <cell r="CV355">
            <v>100</v>
          </cell>
          <cell r="CW355">
            <v>100</v>
          </cell>
        </row>
        <row r="356">
          <cell r="C356">
            <v>100</v>
          </cell>
          <cell r="D356">
            <v>100</v>
          </cell>
          <cell r="E356">
            <v>100</v>
          </cell>
          <cell r="F356">
            <v>100</v>
          </cell>
          <cell r="G356">
            <v>100</v>
          </cell>
          <cell r="H356">
            <v>100</v>
          </cell>
          <cell r="I356">
            <v>100</v>
          </cell>
          <cell r="J356">
            <v>100</v>
          </cell>
          <cell r="K356">
            <v>100</v>
          </cell>
          <cell r="L356">
            <v>100</v>
          </cell>
          <cell r="M356">
            <v>100</v>
          </cell>
          <cell r="N356">
            <v>100</v>
          </cell>
          <cell r="O356">
            <v>100</v>
          </cell>
          <cell r="P356">
            <v>100</v>
          </cell>
          <cell r="Q356">
            <v>100</v>
          </cell>
          <cell r="R356">
            <v>100</v>
          </cell>
          <cell r="S356">
            <v>100</v>
          </cell>
          <cell r="T356">
            <v>100</v>
          </cell>
          <cell r="U356">
            <v>100</v>
          </cell>
          <cell r="V356">
            <v>100</v>
          </cell>
          <cell r="W356">
            <v>100</v>
          </cell>
          <cell r="X356">
            <v>100</v>
          </cell>
          <cell r="Y356">
            <v>96.936014</v>
          </cell>
          <cell r="Z356">
            <v>72.060179000000005</v>
          </cell>
          <cell r="AA356">
            <v>49.037526999999997</v>
          </cell>
          <cell r="AB356">
            <v>27.513536999999999</v>
          </cell>
          <cell r="AC356">
            <v>8.6208016999999995</v>
          </cell>
          <cell r="AD356">
            <v>-8.7909372000000001</v>
          </cell>
          <cell r="AE356">
            <v>-25.608467000000001</v>
          </cell>
          <cell r="AF356">
            <v>-40.980466</v>
          </cell>
          <cell r="AG356">
            <v>-55.943289</v>
          </cell>
          <cell r="AH356">
            <v>-69.406293000000005</v>
          </cell>
          <cell r="AI356">
            <v>-81.893364000000005</v>
          </cell>
          <cell r="AJ356">
            <v>-93.384997999999996</v>
          </cell>
          <cell r="AK356">
            <v>-104.53939</v>
          </cell>
          <cell r="AL356">
            <v>-114.42523</v>
          </cell>
          <cell r="AM356">
            <v>-124.07962999999999</v>
          </cell>
          <cell r="AN356">
            <v>-133.74440999999999</v>
          </cell>
          <cell r="AO356">
            <v>-141.99892</v>
          </cell>
          <cell r="AP356">
            <v>-149.69655</v>
          </cell>
          <cell r="AQ356">
            <v>-156.64737</v>
          </cell>
          <cell r="AR356">
            <v>-163.99978999999999</v>
          </cell>
          <cell r="AS356">
            <v>-169.887</v>
          </cell>
          <cell r="AT356">
            <v>-175.51786999999999</v>
          </cell>
          <cell r="AU356">
            <v>-180.60204999999999</v>
          </cell>
          <cell r="AV356">
            <v>-185.24547999999999</v>
          </cell>
          <cell r="AW356">
            <v>-189.97774000000001</v>
          </cell>
          <cell r="AX356">
            <v>-193.69669999999999</v>
          </cell>
          <cell r="AY356">
            <v>-197.31739999999999</v>
          </cell>
          <cell r="AZ356">
            <v>-199.88149000000001</v>
          </cell>
          <cell r="BA356">
            <v>-202.51366999999999</v>
          </cell>
          <cell r="BB356">
            <v>-204.25596999999999</v>
          </cell>
          <cell r="BC356">
            <v>-205.68110999999999</v>
          </cell>
          <cell r="BD356">
            <v>-206.929</v>
          </cell>
          <cell r="BE356">
            <v>-207.43267</v>
          </cell>
          <cell r="BF356">
            <v>-207.20865000000001</v>
          </cell>
          <cell r="BG356">
            <v>-206.52903000000001</v>
          </cell>
          <cell r="BH356">
            <v>-205.45061999999999</v>
          </cell>
          <cell r="BI356">
            <v>-203.89420000000001</v>
          </cell>
          <cell r="BJ356">
            <v>-201.9451</v>
          </cell>
          <cell r="BK356">
            <v>-198.69587000000001</v>
          </cell>
          <cell r="BL356">
            <v>-195.28603000000001</v>
          </cell>
          <cell r="BM356">
            <v>-191.13927000000001</v>
          </cell>
          <cell r="BN356">
            <v>-186.25596999999999</v>
          </cell>
          <cell r="BO356">
            <v>-180.97488000000001</v>
          </cell>
          <cell r="BP356">
            <v>-174.91497000000001</v>
          </cell>
          <cell r="BQ356">
            <v>-167.75939</v>
          </cell>
          <cell r="BR356">
            <v>-160.08607000000001</v>
          </cell>
          <cell r="BS356">
            <v>-151.39765</v>
          </cell>
          <cell r="BT356">
            <v>-142.31138999999999</v>
          </cell>
          <cell r="BU356">
            <v>-132.21687</v>
          </cell>
          <cell r="BV356">
            <v>-120.79155</v>
          </cell>
          <cell r="BW356">
            <v>-108.59439999999999</v>
          </cell>
          <cell r="BX356">
            <v>-95.736998</v>
          </cell>
          <cell r="BY356">
            <v>-81.103503000000003</v>
          </cell>
          <cell r="BZ356">
            <v>-65.925133000000002</v>
          </cell>
          <cell r="CA356">
            <v>-49.267842000000002</v>
          </cell>
          <cell r="CB356">
            <v>-31.724117</v>
          </cell>
          <cell r="CC356">
            <v>-12.881273999999999</v>
          </cell>
          <cell r="CD356">
            <v>7.3311472000000002</v>
          </cell>
          <cell r="CE356">
            <v>28.675338</v>
          </cell>
          <cell r="CF356">
            <v>51.549483000000002</v>
          </cell>
          <cell r="CG356">
            <v>75.850836000000001</v>
          </cell>
          <cell r="CH356">
            <v>100</v>
          </cell>
          <cell r="CI356">
            <v>100</v>
          </cell>
          <cell r="CJ356">
            <v>100</v>
          </cell>
          <cell r="CK356">
            <v>100</v>
          </cell>
          <cell r="CL356">
            <v>100</v>
          </cell>
          <cell r="CM356">
            <v>100</v>
          </cell>
          <cell r="CN356">
            <v>100</v>
          </cell>
          <cell r="CO356">
            <v>100</v>
          </cell>
          <cell r="CP356">
            <v>100</v>
          </cell>
          <cell r="CQ356">
            <v>100</v>
          </cell>
          <cell r="CR356">
            <v>100</v>
          </cell>
          <cell r="CS356">
            <v>100</v>
          </cell>
          <cell r="CT356">
            <v>100</v>
          </cell>
          <cell r="CU356">
            <v>100</v>
          </cell>
          <cell r="CV356">
            <v>100</v>
          </cell>
          <cell r="CW356">
            <v>100</v>
          </cell>
        </row>
        <row r="357">
          <cell r="C357">
            <v>100</v>
          </cell>
          <cell r="D357">
            <v>100</v>
          </cell>
          <cell r="E357">
            <v>100</v>
          </cell>
          <cell r="F357">
            <v>100</v>
          </cell>
          <cell r="G357">
            <v>100</v>
          </cell>
          <cell r="H357">
            <v>100</v>
          </cell>
          <cell r="I357">
            <v>100</v>
          </cell>
          <cell r="J357">
            <v>100</v>
          </cell>
          <cell r="K357">
            <v>100</v>
          </cell>
          <cell r="L357">
            <v>100</v>
          </cell>
          <cell r="M357">
            <v>100</v>
          </cell>
          <cell r="N357">
            <v>100</v>
          </cell>
          <cell r="O357">
            <v>100</v>
          </cell>
          <cell r="P357">
            <v>100</v>
          </cell>
          <cell r="Q357">
            <v>100</v>
          </cell>
          <cell r="R357">
            <v>100</v>
          </cell>
          <cell r="S357">
            <v>100</v>
          </cell>
          <cell r="T357">
            <v>100</v>
          </cell>
          <cell r="U357">
            <v>100</v>
          </cell>
          <cell r="V357">
            <v>100</v>
          </cell>
          <cell r="W357">
            <v>100</v>
          </cell>
          <cell r="X357">
            <v>100</v>
          </cell>
          <cell r="Y357">
            <v>90.298231000000001</v>
          </cell>
          <cell r="Z357">
            <v>65.976123000000001</v>
          </cell>
          <cell r="AA357">
            <v>42.618073000000003</v>
          </cell>
          <cell r="AB357">
            <v>21.880199999999999</v>
          </cell>
          <cell r="AC357">
            <v>3.3382684999999999</v>
          </cell>
          <cell r="AD357">
            <v>-14.520379999999999</v>
          </cell>
          <cell r="AE357">
            <v>-30.943787</v>
          </cell>
          <cell r="AF357">
            <v>-46.029412999999998</v>
          </cell>
          <cell r="AG357">
            <v>-60.853309000000003</v>
          </cell>
          <cell r="AH357">
            <v>-73.975773000000004</v>
          </cell>
          <cell r="AI357">
            <v>-86.162267999999997</v>
          </cell>
          <cell r="AJ357">
            <v>-97.855042999999995</v>
          </cell>
          <cell r="AK357">
            <v>-108.40672000000001</v>
          </cell>
          <cell r="AL357">
            <v>-118.66116</v>
          </cell>
          <cell r="AM357">
            <v>-128.26908</v>
          </cell>
          <cell r="AN357">
            <v>-137.76273</v>
          </cell>
          <cell r="AO357">
            <v>-145.73123000000001</v>
          </cell>
          <cell r="AP357">
            <v>-153.20339999999999</v>
          </cell>
          <cell r="AQ357">
            <v>-160.63579999999999</v>
          </cell>
          <cell r="AR357">
            <v>-166.94471999999999</v>
          </cell>
          <cell r="AS357">
            <v>-173.54993999999999</v>
          </cell>
          <cell r="AT357">
            <v>-178.72385</v>
          </cell>
          <cell r="AU357">
            <v>-183.88672</v>
          </cell>
          <cell r="AV357">
            <v>-188.61353</v>
          </cell>
          <cell r="AW357">
            <v>-193.16157999999999</v>
          </cell>
          <cell r="AX357">
            <v>-196.72345000000001</v>
          </cell>
          <cell r="AY357">
            <v>-199.89827</v>
          </cell>
          <cell r="AZ357">
            <v>-202.69461000000001</v>
          </cell>
          <cell r="BA357">
            <v>-204.82795999999999</v>
          </cell>
          <cell r="BB357">
            <v>-206.94246999999999</v>
          </cell>
          <cell r="BC357">
            <v>-208.22255999999999</v>
          </cell>
          <cell r="BD357">
            <v>-209.01387</v>
          </cell>
          <cell r="BE357">
            <v>-209.40953999999999</v>
          </cell>
          <cell r="BF357">
            <v>-208.97662</v>
          </cell>
          <cell r="BG357">
            <v>-208.15106</v>
          </cell>
          <cell r="BH357">
            <v>-206.71062000000001</v>
          </cell>
          <cell r="BI357">
            <v>-204.91403</v>
          </cell>
          <cell r="BJ357">
            <v>-202.69976</v>
          </cell>
          <cell r="BK357">
            <v>-199.04588000000001</v>
          </cell>
          <cell r="BL357">
            <v>-195.44229000000001</v>
          </cell>
          <cell r="BM357">
            <v>-191.03587999999999</v>
          </cell>
          <cell r="BN357">
            <v>-185.9408</v>
          </cell>
          <cell r="BO357">
            <v>-179.78613000000001</v>
          </cell>
          <cell r="BP357">
            <v>-173.32275999999999</v>
          </cell>
          <cell r="BQ357">
            <v>-165.82594</v>
          </cell>
          <cell r="BR357">
            <v>-157.50528</v>
          </cell>
          <cell r="BS357">
            <v>-148.50254000000001</v>
          </cell>
          <cell r="BT357">
            <v>-138.20017999999999</v>
          </cell>
          <cell r="BU357">
            <v>-127.24899000000001</v>
          </cell>
          <cell r="BV357">
            <v>-115.12348</v>
          </cell>
          <cell r="BW357">
            <v>-102.14914</v>
          </cell>
          <cell r="BX357">
            <v>-88.124077</v>
          </cell>
          <cell r="BY357">
            <v>-72.836056999999997</v>
          </cell>
          <cell r="BZ357">
            <v>-56.301358</v>
          </cell>
          <cell r="CA357">
            <v>-38.844847000000001</v>
          </cell>
          <cell r="CB357">
            <v>-20.094559</v>
          </cell>
          <cell r="CC357">
            <v>0.27746882</v>
          </cell>
          <cell r="CD357">
            <v>21.648202000000001</v>
          </cell>
          <cell r="CE357">
            <v>44.481746999999999</v>
          </cell>
          <cell r="CF357">
            <v>69.356318999999999</v>
          </cell>
          <cell r="CG357">
            <v>95.659058999999999</v>
          </cell>
          <cell r="CH357">
            <v>100</v>
          </cell>
          <cell r="CI357">
            <v>100</v>
          </cell>
          <cell r="CJ357">
            <v>100</v>
          </cell>
          <cell r="CK357">
            <v>100</v>
          </cell>
          <cell r="CL357">
            <v>100</v>
          </cell>
          <cell r="CM357">
            <v>100</v>
          </cell>
          <cell r="CN357">
            <v>100</v>
          </cell>
          <cell r="CO357">
            <v>100</v>
          </cell>
          <cell r="CP357">
            <v>100</v>
          </cell>
          <cell r="CQ357">
            <v>100</v>
          </cell>
          <cell r="CR357">
            <v>100</v>
          </cell>
          <cell r="CS357">
            <v>100</v>
          </cell>
          <cell r="CT357">
            <v>100</v>
          </cell>
          <cell r="CU357">
            <v>100</v>
          </cell>
          <cell r="CV357">
            <v>100</v>
          </cell>
          <cell r="CW357">
            <v>100</v>
          </cell>
        </row>
        <row r="358">
          <cell r="C358">
            <v>100</v>
          </cell>
          <cell r="D358">
            <v>100</v>
          </cell>
          <cell r="E358">
            <v>100</v>
          </cell>
          <cell r="F358">
            <v>100</v>
          </cell>
          <cell r="G358">
            <v>100</v>
          </cell>
          <cell r="H358">
            <v>100</v>
          </cell>
          <cell r="I358">
            <v>100</v>
          </cell>
          <cell r="J358">
            <v>100</v>
          </cell>
          <cell r="K358">
            <v>100</v>
          </cell>
          <cell r="L358">
            <v>100</v>
          </cell>
          <cell r="M358">
            <v>100</v>
          </cell>
          <cell r="N358">
            <v>100</v>
          </cell>
          <cell r="O358">
            <v>100</v>
          </cell>
          <cell r="P358">
            <v>100</v>
          </cell>
          <cell r="Q358">
            <v>100</v>
          </cell>
          <cell r="R358">
            <v>100</v>
          </cell>
          <cell r="S358">
            <v>100</v>
          </cell>
          <cell r="T358">
            <v>100</v>
          </cell>
          <cell r="U358">
            <v>100</v>
          </cell>
          <cell r="V358">
            <v>100</v>
          </cell>
          <cell r="W358">
            <v>100</v>
          </cell>
          <cell r="X358">
            <v>100</v>
          </cell>
          <cell r="Y358">
            <v>84.180008999999998</v>
          </cell>
          <cell r="Z358">
            <v>59.396687999999997</v>
          </cell>
          <cell r="AA358">
            <v>36.776924000000001</v>
          </cell>
          <cell r="AB358">
            <v>16.308274999999998</v>
          </cell>
          <cell r="AC358">
            <v>-2.3137827</v>
          </cell>
          <cell r="AD358">
            <v>-19.191417000000001</v>
          </cell>
          <cell r="AE358">
            <v>-35.532356</v>
          </cell>
          <cell r="AF358">
            <v>-51.033129000000002</v>
          </cell>
          <cell r="AG358">
            <v>-65.102170000000001</v>
          </cell>
          <cell r="AH358">
            <v>-78.426321000000002</v>
          </cell>
          <cell r="AI358">
            <v>-90.124430000000004</v>
          </cell>
          <cell r="AJ358">
            <v>-102.04172</v>
          </cell>
          <cell r="AK358">
            <v>-112.70268</v>
          </cell>
          <cell r="AL358">
            <v>-123.43552</v>
          </cell>
          <cell r="AM358">
            <v>-132.64959999999999</v>
          </cell>
          <cell r="AN358">
            <v>-141.28491</v>
          </cell>
          <cell r="AO358">
            <v>-149.58329000000001</v>
          </cell>
          <cell r="AP358">
            <v>-157.11389</v>
          </cell>
          <cell r="AQ358">
            <v>-164.54975999999999</v>
          </cell>
          <cell r="AR358">
            <v>-170.26469</v>
          </cell>
          <cell r="AS358">
            <v>-176.67901000000001</v>
          </cell>
          <cell r="AT358">
            <v>-182.28569999999999</v>
          </cell>
          <cell r="AU358">
            <v>-187.18878000000001</v>
          </cell>
          <cell r="AV358">
            <v>-192.08359999999999</v>
          </cell>
          <cell r="AW358">
            <v>-196.13891000000001</v>
          </cell>
          <cell r="AX358">
            <v>-199.88736</v>
          </cell>
          <cell r="AY358">
            <v>-202.82333</v>
          </cell>
          <cell r="AZ358">
            <v>-205.12502000000001</v>
          </cell>
          <cell r="BA358">
            <v>-207.72962999999999</v>
          </cell>
          <cell r="BB358">
            <v>-209.23094</v>
          </cell>
          <cell r="BC358">
            <v>-210.33153999999999</v>
          </cell>
          <cell r="BD358">
            <v>-210.92690999999999</v>
          </cell>
          <cell r="BE358">
            <v>-211.29414</v>
          </cell>
          <cell r="BF358">
            <v>-210.72629000000001</v>
          </cell>
          <cell r="BG358">
            <v>-209.89884000000001</v>
          </cell>
          <cell r="BH358">
            <v>-208.05850000000001</v>
          </cell>
          <cell r="BI358">
            <v>-206.13611</v>
          </cell>
          <cell r="BJ358">
            <v>-202.81152</v>
          </cell>
          <cell r="BK358">
            <v>-199.64805999999999</v>
          </cell>
          <cell r="BL358">
            <v>-195.57297</v>
          </cell>
          <cell r="BM358">
            <v>-190.42811</v>
          </cell>
          <cell r="BN358">
            <v>-184.8682</v>
          </cell>
          <cell r="BO358">
            <v>-178.34376</v>
          </cell>
          <cell r="BP358">
            <v>-171.08412000000001</v>
          </cell>
          <cell r="BQ358">
            <v>-163.21800999999999</v>
          </cell>
          <cell r="BR358">
            <v>-154.03545</v>
          </cell>
          <cell r="BS358">
            <v>-144.37602999999999</v>
          </cell>
          <cell r="BT358">
            <v>-133.56141</v>
          </cell>
          <cell r="BU358">
            <v>-121.67015000000001</v>
          </cell>
          <cell r="BV358">
            <v>-108.95146</v>
          </cell>
          <cell r="BW358">
            <v>-94.919106999999997</v>
          </cell>
          <cell r="BX358">
            <v>-79.774801999999994</v>
          </cell>
          <cell r="BY358">
            <v>-63.597458000000003</v>
          </cell>
          <cell r="BZ358">
            <v>-45.939284000000001</v>
          </cell>
          <cell r="CA358">
            <v>-26.958570000000002</v>
          </cell>
          <cell r="CB358">
            <v>-6.5316651999999999</v>
          </cell>
          <cell r="CC358">
            <v>14.860948</v>
          </cell>
          <cell r="CD358">
            <v>38.091217999999998</v>
          </cell>
          <cell r="CE358">
            <v>63.034368000000001</v>
          </cell>
          <cell r="CF358">
            <v>89.024403000000007</v>
          </cell>
          <cell r="CG358">
            <v>100</v>
          </cell>
          <cell r="CH358">
            <v>100</v>
          </cell>
          <cell r="CI358">
            <v>100</v>
          </cell>
          <cell r="CJ358">
            <v>100</v>
          </cell>
          <cell r="CK358">
            <v>100</v>
          </cell>
          <cell r="CL358">
            <v>100</v>
          </cell>
          <cell r="CM358">
            <v>100</v>
          </cell>
          <cell r="CN358">
            <v>100</v>
          </cell>
          <cell r="CO358">
            <v>100</v>
          </cell>
          <cell r="CP358">
            <v>100</v>
          </cell>
          <cell r="CQ358">
            <v>100</v>
          </cell>
          <cell r="CR358">
            <v>100</v>
          </cell>
          <cell r="CS358">
            <v>100</v>
          </cell>
          <cell r="CT358">
            <v>100</v>
          </cell>
          <cell r="CU358">
            <v>100</v>
          </cell>
          <cell r="CV358">
            <v>100</v>
          </cell>
          <cell r="CW358">
            <v>100</v>
          </cell>
        </row>
        <row r="359">
          <cell r="C359">
            <v>100</v>
          </cell>
          <cell r="D359">
            <v>100</v>
          </cell>
          <cell r="E359">
            <v>100</v>
          </cell>
          <cell r="F359">
            <v>100</v>
          </cell>
          <cell r="G359">
            <v>100</v>
          </cell>
          <cell r="H359">
            <v>100</v>
          </cell>
          <cell r="I359">
            <v>100</v>
          </cell>
          <cell r="J359">
            <v>100</v>
          </cell>
          <cell r="K359">
            <v>100</v>
          </cell>
          <cell r="L359">
            <v>100</v>
          </cell>
          <cell r="M359">
            <v>100</v>
          </cell>
          <cell r="N359">
            <v>100</v>
          </cell>
          <cell r="O359">
            <v>100</v>
          </cell>
          <cell r="P359">
            <v>100</v>
          </cell>
          <cell r="Q359">
            <v>100</v>
          </cell>
          <cell r="R359">
            <v>100</v>
          </cell>
          <cell r="S359">
            <v>100</v>
          </cell>
          <cell r="T359">
            <v>100</v>
          </cell>
          <cell r="U359">
            <v>100</v>
          </cell>
          <cell r="V359">
            <v>100</v>
          </cell>
          <cell r="W359">
            <v>100</v>
          </cell>
          <cell r="X359">
            <v>100</v>
          </cell>
          <cell r="Y359">
            <v>77.041702000000001</v>
          </cell>
          <cell r="Z359">
            <v>52.885548999999997</v>
          </cell>
          <cell r="AA359">
            <v>30.959562999999999</v>
          </cell>
          <cell r="AB359">
            <v>10.805177</v>
          </cell>
          <cell r="AC359">
            <v>-7.3725620999999997</v>
          </cell>
          <cell r="AD359">
            <v>-24.101140000000001</v>
          </cell>
          <cell r="AE359">
            <v>-41.114997000000002</v>
          </cell>
          <cell r="AF359">
            <v>-55.860844</v>
          </cell>
          <cell r="AG359">
            <v>-69.865927999999997</v>
          </cell>
          <cell r="AH359">
            <v>-82.625141999999997</v>
          </cell>
          <cell r="AI359">
            <v>-94.494546</v>
          </cell>
          <cell r="AJ359">
            <v>-106.17837</v>
          </cell>
          <cell r="AK359">
            <v>-116.84426999999999</v>
          </cell>
          <cell r="AL359">
            <v>-127.39957</v>
          </cell>
          <cell r="AM359">
            <v>-136.71575999999999</v>
          </cell>
          <cell r="AN359">
            <v>-145.35327000000001</v>
          </cell>
          <cell r="AO359">
            <v>-153.40208999999999</v>
          </cell>
          <cell r="AP359">
            <v>-160.88111000000001</v>
          </cell>
          <cell r="AQ359">
            <v>-167.89590000000001</v>
          </cell>
          <cell r="AR359">
            <v>-173.97292999999999</v>
          </cell>
          <cell r="AS359">
            <v>-180.27408</v>
          </cell>
          <cell r="AT359">
            <v>-185.68568999999999</v>
          </cell>
          <cell r="AU359">
            <v>-190.92355000000001</v>
          </cell>
          <cell r="AV359">
            <v>-194.98894999999999</v>
          </cell>
          <cell r="AW359">
            <v>-199.23883000000001</v>
          </cell>
          <cell r="AX359">
            <v>-202.31968000000001</v>
          </cell>
          <cell r="AY359">
            <v>-205.27963</v>
          </cell>
          <cell r="AZ359">
            <v>-208.03818999999999</v>
          </cell>
          <cell r="BA359">
            <v>-210.04420999999999</v>
          </cell>
          <cell r="BB359">
            <v>-211.78592</v>
          </cell>
          <cell r="BC359">
            <v>-212.68465</v>
          </cell>
          <cell r="BD359">
            <v>-213.09612999999999</v>
          </cell>
          <cell r="BE359">
            <v>-213.09477999999999</v>
          </cell>
          <cell r="BF359">
            <v>-212.27699000000001</v>
          </cell>
          <cell r="BG359">
            <v>-211.21048999999999</v>
          </cell>
          <cell r="BH359">
            <v>-209.50233</v>
          </cell>
          <cell r="BI359">
            <v>-206.52121</v>
          </cell>
          <cell r="BJ359">
            <v>-203.38905</v>
          </cell>
          <cell r="BK359">
            <v>-199.41641999999999</v>
          </cell>
          <cell r="BL359">
            <v>-194.93890999999999</v>
          </cell>
          <cell r="BM359">
            <v>-189.68304000000001</v>
          </cell>
          <cell r="BN359">
            <v>-183.46547000000001</v>
          </cell>
          <cell r="BO359">
            <v>-176.38631000000001</v>
          </cell>
          <cell r="BP359">
            <v>-168.77019999999999</v>
          </cell>
          <cell r="BQ359">
            <v>-159.9426</v>
          </cell>
          <cell r="BR359">
            <v>-150.04812000000001</v>
          </cell>
          <cell r="BS359">
            <v>-139.81917999999999</v>
          </cell>
          <cell r="BT359">
            <v>-128.34191000000001</v>
          </cell>
          <cell r="BU359">
            <v>-115.48599</v>
          </cell>
          <cell r="BV359">
            <v>-101.39870000000001</v>
          </cell>
          <cell r="BW359">
            <v>-86.383460999999997</v>
          </cell>
          <cell r="BX359">
            <v>-70.171797999999995</v>
          </cell>
          <cell r="BY359">
            <v>-52.537550000000003</v>
          </cell>
          <cell r="BZ359">
            <v>-33.331985000000003</v>
          </cell>
          <cell r="CA359">
            <v>-13.090441999999999</v>
          </cell>
          <cell r="CB359">
            <v>8.7442195999999992</v>
          </cell>
          <cell r="CC359">
            <v>31.752412</v>
          </cell>
          <cell r="CD359">
            <v>57.057054999999998</v>
          </cell>
          <cell r="CE359">
            <v>83.565646999999998</v>
          </cell>
          <cell r="CF359">
            <v>100</v>
          </cell>
          <cell r="CG359">
            <v>100</v>
          </cell>
          <cell r="CH359">
            <v>100</v>
          </cell>
          <cell r="CI359">
            <v>100</v>
          </cell>
          <cell r="CJ359">
            <v>100</v>
          </cell>
          <cell r="CK359">
            <v>100</v>
          </cell>
          <cell r="CL359">
            <v>100</v>
          </cell>
          <cell r="CM359">
            <v>100</v>
          </cell>
          <cell r="CN359">
            <v>100</v>
          </cell>
          <cell r="CO359">
            <v>100</v>
          </cell>
          <cell r="CP359">
            <v>100</v>
          </cell>
          <cell r="CQ359">
            <v>100</v>
          </cell>
          <cell r="CR359">
            <v>100</v>
          </cell>
          <cell r="CS359">
            <v>100</v>
          </cell>
          <cell r="CT359">
            <v>100</v>
          </cell>
          <cell r="CU359">
            <v>100</v>
          </cell>
          <cell r="CV359">
            <v>100</v>
          </cell>
          <cell r="CW359">
            <v>100</v>
          </cell>
        </row>
        <row r="360">
          <cell r="C360">
            <v>100</v>
          </cell>
          <cell r="D360">
            <v>100</v>
          </cell>
          <cell r="E360">
            <v>100</v>
          </cell>
          <cell r="F360">
            <v>100</v>
          </cell>
          <cell r="G360">
            <v>100</v>
          </cell>
          <cell r="H360">
            <v>100</v>
          </cell>
          <cell r="I360">
            <v>100</v>
          </cell>
          <cell r="J360">
            <v>100</v>
          </cell>
          <cell r="K360">
            <v>100</v>
          </cell>
          <cell r="L360">
            <v>100</v>
          </cell>
          <cell r="M360">
            <v>100</v>
          </cell>
          <cell r="N360">
            <v>100</v>
          </cell>
          <cell r="O360">
            <v>100</v>
          </cell>
          <cell r="P360">
            <v>100</v>
          </cell>
          <cell r="Q360">
            <v>100</v>
          </cell>
          <cell r="R360">
            <v>100</v>
          </cell>
          <cell r="S360">
            <v>100</v>
          </cell>
          <cell r="T360">
            <v>100</v>
          </cell>
          <cell r="U360">
            <v>100</v>
          </cell>
          <cell r="V360">
            <v>100</v>
          </cell>
          <cell r="W360">
            <v>100</v>
          </cell>
          <cell r="X360">
            <v>96.196387000000001</v>
          </cell>
          <cell r="Y360">
            <v>69.632149999999996</v>
          </cell>
          <cell r="Z360">
            <v>46.391348000000001</v>
          </cell>
          <cell r="AA360">
            <v>25.320615</v>
          </cell>
          <cell r="AB360">
            <v>5.1194213</v>
          </cell>
          <cell r="AC360">
            <v>-13.006819</v>
          </cell>
          <cell r="AD360">
            <v>-30.064102999999999</v>
          </cell>
          <cell r="AE360">
            <v>-45.794671999999998</v>
          </cell>
          <cell r="AF360">
            <v>-60.700678000000003</v>
          </cell>
          <cell r="AG360">
            <v>-74.621600000000001</v>
          </cell>
          <cell r="AH360">
            <v>-86.999947000000006</v>
          </cell>
          <cell r="AI360">
            <v>-99.055288000000004</v>
          </cell>
          <cell r="AJ360">
            <v>-110.73842</v>
          </cell>
          <cell r="AK360">
            <v>-121.60664</v>
          </cell>
          <cell r="AL360">
            <v>-132.06797</v>
          </cell>
          <cell r="AM360">
            <v>-141.01996</v>
          </cell>
          <cell r="AN360">
            <v>-149.63199</v>
          </cell>
          <cell r="AO360">
            <v>-157.32765000000001</v>
          </cell>
          <cell r="AP360">
            <v>-164.50378000000001</v>
          </cell>
          <cell r="AQ360">
            <v>-171.09166999999999</v>
          </cell>
          <cell r="AR360">
            <v>-177.38054</v>
          </cell>
          <cell r="AS360">
            <v>-183.69337999999999</v>
          </cell>
          <cell r="AT360">
            <v>-189.16218000000001</v>
          </cell>
          <cell r="AU360">
            <v>-194.09761</v>
          </cell>
          <cell r="AV360">
            <v>-198.55088000000001</v>
          </cell>
          <cell r="AW360">
            <v>-202.09547000000001</v>
          </cell>
          <cell r="AX360">
            <v>-205.19800000000001</v>
          </cell>
          <cell r="AY360">
            <v>-208.38863000000001</v>
          </cell>
          <cell r="AZ360">
            <v>-210.71601999999999</v>
          </cell>
          <cell r="BA360">
            <v>-212.82539</v>
          </cell>
          <cell r="BB360">
            <v>-214.03949</v>
          </cell>
          <cell r="BC360">
            <v>-215.04264000000001</v>
          </cell>
          <cell r="BD360">
            <v>-214.99734000000001</v>
          </cell>
          <cell r="BE360">
            <v>-214.94001</v>
          </cell>
          <cell r="BF360">
            <v>-214.0069</v>
          </cell>
          <cell r="BG360">
            <v>-212.61197999999999</v>
          </cell>
          <cell r="BH360">
            <v>-210.45514</v>
          </cell>
          <cell r="BI360">
            <v>-207.27468999999999</v>
          </cell>
          <cell r="BJ360">
            <v>-203.72092000000001</v>
          </cell>
          <cell r="BK360">
            <v>-199.40307999999999</v>
          </cell>
          <cell r="BL360">
            <v>-194.36580000000001</v>
          </cell>
          <cell r="BM360">
            <v>-188.51197999999999</v>
          </cell>
          <cell r="BN360">
            <v>-181.74549999999999</v>
          </cell>
          <cell r="BO360">
            <v>-174.03734</v>
          </cell>
          <cell r="BP360">
            <v>-165.41118</v>
          </cell>
          <cell r="BQ360">
            <v>-155.96809999999999</v>
          </cell>
          <cell r="BR360">
            <v>-145.99666999999999</v>
          </cell>
          <cell r="BS360">
            <v>-134.46736999999999</v>
          </cell>
          <cell r="BT360">
            <v>-121.56045</v>
          </cell>
          <cell r="BU360">
            <v>-107.89417</v>
          </cell>
          <cell r="BV360">
            <v>-93.002317000000005</v>
          </cell>
          <cell r="BW360">
            <v>-76.822613000000004</v>
          </cell>
          <cell r="BX360">
            <v>-59.047727999999999</v>
          </cell>
          <cell r="BY360">
            <v>-39.864224</v>
          </cell>
          <cell r="BZ360">
            <v>-19.600774000000001</v>
          </cell>
          <cell r="CA360">
            <v>2.4863032</v>
          </cell>
          <cell r="CB360">
            <v>25.915579999999999</v>
          </cell>
          <cell r="CC360">
            <v>51.088641000000003</v>
          </cell>
          <cell r="CD360">
            <v>78.008404999999996</v>
          </cell>
          <cell r="CE360">
            <v>100</v>
          </cell>
          <cell r="CF360">
            <v>100</v>
          </cell>
          <cell r="CG360">
            <v>100</v>
          </cell>
          <cell r="CH360">
            <v>100</v>
          </cell>
          <cell r="CI360">
            <v>100</v>
          </cell>
          <cell r="CJ360">
            <v>100</v>
          </cell>
          <cell r="CK360">
            <v>100</v>
          </cell>
          <cell r="CL360">
            <v>100</v>
          </cell>
          <cell r="CM360">
            <v>100</v>
          </cell>
          <cell r="CN360">
            <v>100</v>
          </cell>
          <cell r="CO360">
            <v>100</v>
          </cell>
          <cell r="CP360">
            <v>100</v>
          </cell>
          <cell r="CQ360">
            <v>100</v>
          </cell>
          <cell r="CR360">
            <v>100</v>
          </cell>
          <cell r="CS360">
            <v>100</v>
          </cell>
          <cell r="CT360">
            <v>100</v>
          </cell>
          <cell r="CU360">
            <v>100</v>
          </cell>
          <cell r="CV360">
            <v>100</v>
          </cell>
          <cell r="CW360">
            <v>100</v>
          </cell>
        </row>
        <row r="361">
          <cell r="C361">
            <v>100</v>
          </cell>
          <cell r="D361">
            <v>100</v>
          </cell>
          <cell r="E361">
            <v>100</v>
          </cell>
          <cell r="F361">
            <v>100</v>
          </cell>
          <cell r="G361">
            <v>100</v>
          </cell>
          <cell r="H361">
            <v>100</v>
          </cell>
          <cell r="I361">
            <v>100</v>
          </cell>
          <cell r="J361">
            <v>100</v>
          </cell>
          <cell r="K361">
            <v>100</v>
          </cell>
          <cell r="L361">
            <v>100</v>
          </cell>
          <cell r="M361">
            <v>100</v>
          </cell>
          <cell r="N361">
            <v>100</v>
          </cell>
          <cell r="O361">
            <v>100</v>
          </cell>
          <cell r="P361">
            <v>100</v>
          </cell>
          <cell r="Q361">
            <v>100</v>
          </cell>
          <cell r="R361">
            <v>100</v>
          </cell>
          <cell r="S361">
            <v>100</v>
          </cell>
          <cell r="T361">
            <v>100</v>
          </cell>
          <cell r="U361">
            <v>100</v>
          </cell>
          <cell r="V361">
            <v>100</v>
          </cell>
          <cell r="W361">
            <v>100</v>
          </cell>
          <cell r="X361">
            <v>88.775368</v>
          </cell>
          <cell r="Y361">
            <v>63.114657999999999</v>
          </cell>
          <cell r="Z361">
            <v>40.223069000000002</v>
          </cell>
          <cell r="AA361">
            <v>19.189869000000002</v>
          </cell>
          <cell r="AB361">
            <v>-0.97602633000000005</v>
          </cell>
          <cell r="AC361">
            <v>-18.228781999999999</v>
          </cell>
          <cell r="AD361">
            <v>-35.455747000000002</v>
          </cell>
          <cell r="AE361">
            <v>-50.933422</v>
          </cell>
          <cell r="AF361">
            <v>-65.615770999999995</v>
          </cell>
          <cell r="AG361">
            <v>-79.122967000000003</v>
          </cell>
          <cell r="AH361">
            <v>-92.413591999999994</v>
          </cell>
          <cell r="AI361">
            <v>-103.89934</v>
          </cell>
          <cell r="AJ361">
            <v>-115.88462</v>
          </cell>
          <cell r="AK361">
            <v>-126.26277</v>
          </cell>
          <cell r="AL361">
            <v>-136.09710999999999</v>
          </cell>
          <cell r="AM361">
            <v>-145.04912999999999</v>
          </cell>
          <cell r="AN361">
            <v>-152.98527000000001</v>
          </cell>
          <cell r="AO361">
            <v>-160.99175</v>
          </cell>
          <cell r="AP361">
            <v>-168.09827000000001</v>
          </cell>
          <cell r="AQ361">
            <v>-174.83219</v>
          </cell>
          <cell r="AR361">
            <v>-181.10319000000001</v>
          </cell>
          <cell r="AS361">
            <v>-187.38656</v>
          </cell>
          <cell r="AT361">
            <v>-192.83359999999999</v>
          </cell>
          <cell r="AU361">
            <v>-197.36685</v>
          </cell>
          <cell r="AV361">
            <v>-201.65204</v>
          </cell>
          <cell r="AW361">
            <v>-205.09014999999999</v>
          </cell>
          <cell r="AX361">
            <v>-208.7165</v>
          </cell>
          <cell r="AY361">
            <v>-211.11183</v>
          </cell>
          <cell r="AZ361">
            <v>-213.84423000000001</v>
          </cell>
          <cell r="BA361">
            <v>-215.5805</v>
          </cell>
          <cell r="BB361">
            <v>-216.76086000000001</v>
          </cell>
          <cell r="BC361">
            <v>-217.28771</v>
          </cell>
          <cell r="BD361">
            <v>-217.05973</v>
          </cell>
          <cell r="BE361">
            <v>-216.41132999999999</v>
          </cell>
          <cell r="BF361">
            <v>-215.10566</v>
          </cell>
          <cell r="BG361">
            <v>-213.74099000000001</v>
          </cell>
          <cell r="BH361">
            <v>-210.88131999999999</v>
          </cell>
          <cell r="BI361">
            <v>-207.80360999999999</v>
          </cell>
          <cell r="BJ361">
            <v>-203.65341000000001</v>
          </cell>
          <cell r="BK361">
            <v>-198.77857</v>
          </cell>
          <cell r="BL361">
            <v>-193.36508000000001</v>
          </cell>
          <cell r="BM361">
            <v>-186.7552</v>
          </cell>
          <cell r="BN361">
            <v>-179.22646</v>
          </cell>
          <cell r="BO361">
            <v>-171.00236000000001</v>
          </cell>
          <cell r="BP361">
            <v>-161.84756999999999</v>
          </cell>
          <cell r="BQ361">
            <v>-151.66663</v>
          </cell>
          <cell r="BR361">
            <v>-140.45975999999999</v>
          </cell>
          <cell r="BS361">
            <v>-127.8192</v>
          </cell>
          <cell r="BT361">
            <v>-114.22154</v>
          </cell>
          <cell r="BU361">
            <v>-99.551384999999996</v>
          </cell>
          <cell r="BV361">
            <v>-83.000803000000005</v>
          </cell>
          <cell r="BW361">
            <v>-65.249668</v>
          </cell>
          <cell r="BX361">
            <v>-46.065950000000001</v>
          </cell>
          <cell r="BY361">
            <v>-25.318686</v>
          </cell>
          <cell r="BZ361">
            <v>-3.4789159000000001</v>
          </cell>
          <cell r="CA361">
            <v>20.286045000000001</v>
          </cell>
          <cell r="CB361">
            <v>45.730986000000001</v>
          </cell>
          <cell r="CC361">
            <v>72.983743000000004</v>
          </cell>
          <cell r="CD361">
            <v>100</v>
          </cell>
          <cell r="CE361">
            <v>100</v>
          </cell>
          <cell r="CF361">
            <v>100</v>
          </cell>
          <cell r="CG361">
            <v>100</v>
          </cell>
          <cell r="CH361">
            <v>100</v>
          </cell>
          <cell r="CI361">
            <v>100</v>
          </cell>
          <cell r="CJ361">
            <v>100</v>
          </cell>
          <cell r="CK361">
            <v>100</v>
          </cell>
          <cell r="CL361">
            <v>100</v>
          </cell>
          <cell r="CM361">
            <v>100</v>
          </cell>
          <cell r="CN361">
            <v>100</v>
          </cell>
          <cell r="CO361">
            <v>100</v>
          </cell>
          <cell r="CP361">
            <v>100</v>
          </cell>
          <cell r="CQ361">
            <v>100</v>
          </cell>
          <cell r="CR361">
            <v>100</v>
          </cell>
          <cell r="CS361">
            <v>100</v>
          </cell>
          <cell r="CT361">
            <v>100</v>
          </cell>
          <cell r="CU361">
            <v>100</v>
          </cell>
          <cell r="CV361">
            <v>100</v>
          </cell>
          <cell r="CW361">
            <v>100</v>
          </cell>
        </row>
        <row r="362">
          <cell r="C362">
            <v>100</v>
          </cell>
          <cell r="D362">
            <v>100</v>
          </cell>
          <cell r="E362">
            <v>100</v>
          </cell>
          <cell r="F362">
            <v>100</v>
          </cell>
          <cell r="G362">
            <v>100</v>
          </cell>
          <cell r="H362">
            <v>100</v>
          </cell>
          <cell r="I362">
            <v>100</v>
          </cell>
          <cell r="J362">
            <v>100</v>
          </cell>
          <cell r="K362">
            <v>100</v>
          </cell>
          <cell r="L362">
            <v>100</v>
          </cell>
          <cell r="M362">
            <v>100</v>
          </cell>
          <cell r="N362">
            <v>100</v>
          </cell>
          <cell r="O362">
            <v>100</v>
          </cell>
          <cell r="P362">
            <v>100</v>
          </cell>
          <cell r="Q362">
            <v>100</v>
          </cell>
          <cell r="R362">
            <v>100</v>
          </cell>
          <cell r="S362">
            <v>100</v>
          </cell>
          <cell r="T362">
            <v>100</v>
          </cell>
          <cell r="U362">
            <v>100</v>
          </cell>
          <cell r="V362">
            <v>100</v>
          </cell>
          <cell r="W362">
            <v>100</v>
          </cell>
          <cell r="X362">
            <v>81.602006000000003</v>
          </cell>
          <cell r="Y362">
            <v>56.389775</v>
          </cell>
          <cell r="Z362">
            <v>33.928030999999997</v>
          </cell>
          <cell r="AA362">
            <v>12.660076999999999</v>
          </cell>
          <cell r="AB362">
            <v>-6.3891384999999996</v>
          </cell>
          <cell r="AC362">
            <v>-24.065449000000001</v>
          </cell>
          <cell r="AD362">
            <v>-40.835577000000001</v>
          </cell>
          <cell r="AE362">
            <v>-56.492775000000002</v>
          </cell>
          <cell r="AF362">
            <v>-70.373658000000006</v>
          </cell>
          <cell r="AG362">
            <v>-84.123103999999998</v>
          </cell>
          <cell r="AH362">
            <v>-96.720236999999997</v>
          </cell>
          <cell r="AI362">
            <v>-109.07526</v>
          </cell>
          <cell r="AJ362">
            <v>-120.33493</v>
          </cell>
          <cell r="AK362">
            <v>-130.79807</v>
          </cell>
          <cell r="AL362">
            <v>-139.53041999999999</v>
          </cell>
          <cell r="AM362">
            <v>-149.10983999999999</v>
          </cell>
          <cell r="AN362">
            <v>-157.35704999999999</v>
          </cell>
          <cell r="AO362">
            <v>-164.74245999999999</v>
          </cell>
          <cell r="AP362">
            <v>-171.96656999999999</v>
          </cell>
          <cell r="AQ362">
            <v>-178.99331000000001</v>
          </cell>
          <cell r="AR362">
            <v>-185.11451</v>
          </cell>
          <cell r="AS362">
            <v>-191.28842</v>
          </cell>
          <cell r="AT362">
            <v>-196.37271999999999</v>
          </cell>
          <cell r="AU362">
            <v>-200.80705</v>
          </cell>
          <cell r="AV362">
            <v>-204.33321000000001</v>
          </cell>
          <cell r="AW362">
            <v>-208.71030999999999</v>
          </cell>
          <cell r="AX362">
            <v>-211.84810999999999</v>
          </cell>
          <cell r="AY362">
            <v>-214.41015999999999</v>
          </cell>
          <cell r="AZ362">
            <v>-216.70889</v>
          </cell>
          <cell r="BA362">
            <v>-218.19331</v>
          </cell>
          <cell r="BB362">
            <v>-218.93904000000001</v>
          </cell>
          <cell r="BC362">
            <v>-218.98760999999999</v>
          </cell>
          <cell r="BD362">
            <v>-219.03825000000001</v>
          </cell>
          <cell r="BE362">
            <v>-218.09020000000001</v>
          </cell>
          <cell r="BF362">
            <v>-216.71949000000001</v>
          </cell>
          <cell r="BG362">
            <v>-214.4725</v>
          </cell>
          <cell r="BH362">
            <v>-211.55581000000001</v>
          </cell>
          <cell r="BI362">
            <v>-207.77861999999999</v>
          </cell>
          <cell r="BJ362">
            <v>-203.14421999999999</v>
          </cell>
          <cell r="BK362">
            <v>-197.82491999999999</v>
          </cell>
          <cell r="BL362">
            <v>-191.78658999999999</v>
          </cell>
          <cell r="BM362">
            <v>-184.49448000000001</v>
          </cell>
          <cell r="BN362">
            <v>-176.20611</v>
          </cell>
          <cell r="BO362">
            <v>-167.25762</v>
          </cell>
          <cell r="BP362">
            <v>-157.34284</v>
          </cell>
          <cell r="BQ362">
            <v>-146.13437999999999</v>
          </cell>
          <cell r="BR362">
            <v>-133.87908999999999</v>
          </cell>
          <cell r="BS362">
            <v>-120.08829</v>
          </cell>
          <cell r="BT362">
            <v>-105.06811999999999</v>
          </cell>
          <cell r="BU362">
            <v>-88.795222999999993</v>
          </cell>
          <cell r="BV362">
            <v>-71.066336000000007</v>
          </cell>
          <cell r="BW362">
            <v>-51.885106</v>
          </cell>
          <cell r="BX362">
            <v>-31.009907999999999</v>
          </cell>
          <cell r="BY362">
            <v>-8.9890378999999996</v>
          </cell>
          <cell r="BZ362">
            <v>15.086474000000001</v>
          </cell>
          <cell r="CA362">
            <v>41.053511999999998</v>
          </cell>
          <cell r="CB362">
            <v>68.553472999999997</v>
          </cell>
          <cell r="CC362">
            <v>98.484729000000002</v>
          </cell>
          <cell r="CD362">
            <v>100</v>
          </cell>
          <cell r="CE362">
            <v>100</v>
          </cell>
          <cell r="CF362">
            <v>100</v>
          </cell>
          <cell r="CG362">
            <v>100</v>
          </cell>
          <cell r="CH362">
            <v>100</v>
          </cell>
          <cell r="CI362">
            <v>100</v>
          </cell>
          <cell r="CJ362">
            <v>100</v>
          </cell>
          <cell r="CK362">
            <v>100</v>
          </cell>
          <cell r="CL362">
            <v>100</v>
          </cell>
          <cell r="CM362">
            <v>100</v>
          </cell>
          <cell r="CN362">
            <v>100</v>
          </cell>
          <cell r="CO362">
            <v>100</v>
          </cell>
          <cell r="CP362">
            <v>100</v>
          </cell>
          <cell r="CQ362">
            <v>100</v>
          </cell>
          <cell r="CR362">
            <v>100</v>
          </cell>
          <cell r="CS362">
            <v>100</v>
          </cell>
          <cell r="CT362">
            <v>100</v>
          </cell>
          <cell r="CU362">
            <v>100</v>
          </cell>
          <cell r="CV362">
            <v>100</v>
          </cell>
          <cell r="CW362">
            <v>100</v>
          </cell>
        </row>
        <row r="363">
          <cell r="C363">
            <v>100</v>
          </cell>
          <cell r="D363">
            <v>100</v>
          </cell>
          <cell r="E363">
            <v>100</v>
          </cell>
          <cell r="F363">
            <v>100</v>
          </cell>
          <cell r="G363">
            <v>100</v>
          </cell>
          <cell r="H363">
            <v>100</v>
          </cell>
          <cell r="I363">
            <v>100</v>
          </cell>
          <cell r="J363">
            <v>100</v>
          </cell>
          <cell r="K363">
            <v>100</v>
          </cell>
          <cell r="L363">
            <v>100</v>
          </cell>
          <cell r="M363">
            <v>100</v>
          </cell>
          <cell r="N363">
            <v>100</v>
          </cell>
          <cell r="O363">
            <v>100</v>
          </cell>
          <cell r="P363">
            <v>100</v>
          </cell>
          <cell r="Q363">
            <v>100</v>
          </cell>
          <cell r="R363">
            <v>100</v>
          </cell>
          <cell r="S363">
            <v>100</v>
          </cell>
          <cell r="T363">
            <v>100</v>
          </cell>
          <cell r="U363">
            <v>100</v>
          </cell>
          <cell r="V363">
            <v>100</v>
          </cell>
          <cell r="W363">
            <v>100</v>
          </cell>
          <cell r="X363">
            <v>74.660724999999999</v>
          </cell>
          <cell r="Y363">
            <v>49.702286000000001</v>
          </cell>
          <cell r="Z363">
            <v>27.329241</v>
          </cell>
          <cell r="AA363">
            <v>6.5456308999999999</v>
          </cell>
          <cell r="AB363">
            <v>-12.259703999999999</v>
          </cell>
          <cell r="AC363">
            <v>-29.820163000000001</v>
          </cell>
          <cell r="AD363">
            <v>-46.064366</v>
          </cell>
          <cell r="AE363">
            <v>-61.507061999999998</v>
          </cell>
          <cell r="AF363">
            <v>-75.827370999999999</v>
          </cell>
          <cell r="AG363">
            <v>-89.056025000000005</v>
          </cell>
          <cell r="AH363">
            <v>-101.66633</v>
          </cell>
          <cell r="AI363">
            <v>-113.83601</v>
          </cell>
          <cell r="AJ363">
            <v>-124.95529000000001</v>
          </cell>
          <cell r="AK363">
            <v>-134.30405999999999</v>
          </cell>
          <cell r="AL363">
            <v>-143.94478000000001</v>
          </cell>
          <cell r="AM363">
            <v>-152.61367999999999</v>
          </cell>
          <cell r="AN363">
            <v>-160.98170999999999</v>
          </cell>
          <cell r="AO363">
            <v>-169.23326</v>
          </cell>
          <cell r="AP363">
            <v>-176.02034</v>
          </cell>
          <cell r="AQ363">
            <v>-182.49562</v>
          </cell>
          <cell r="AR363">
            <v>-189.17107999999999</v>
          </cell>
          <cell r="AS363">
            <v>-194.91093000000001</v>
          </cell>
          <cell r="AT363">
            <v>-199.41139999999999</v>
          </cell>
          <cell r="AU363">
            <v>-204.23537999999999</v>
          </cell>
          <cell r="AV363">
            <v>-208.05324999999999</v>
          </cell>
          <cell r="AW363">
            <v>-211.67959999999999</v>
          </cell>
          <cell r="AX363">
            <v>-214.94561999999999</v>
          </cell>
          <cell r="AY363">
            <v>-217.57409000000001</v>
          </cell>
          <cell r="AZ363">
            <v>-219.447</v>
          </cell>
          <cell r="BA363">
            <v>-220.54819000000001</v>
          </cell>
          <cell r="BB363">
            <v>-220.67153999999999</v>
          </cell>
          <cell r="BC363">
            <v>-221.36553000000001</v>
          </cell>
          <cell r="BD363">
            <v>-220.71905000000001</v>
          </cell>
          <cell r="BE363">
            <v>-219.59361999999999</v>
          </cell>
          <cell r="BF363">
            <v>-217.66548</v>
          </cell>
          <cell r="BG363">
            <v>-214.93433999999999</v>
          </cell>
          <cell r="BH363">
            <v>-211.82098999999999</v>
          </cell>
          <cell r="BI363">
            <v>-207.14901</v>
          </cell>
          <cell r="BJ363">
            <v>-202.45170999999999</v>
          </cell>
          <cell r="BK363">
            <v>-196.09681</v>
          </cell>
          <cell r="BL363">
            <v>-189.35296</v>
          </cell>
          <cell r="BM363">
            <v>-181.53348</v>
          </cell>
          <cell r="BN363">
            <v>-172.75358</v>
          </cell>
          <cell r="BO363">
            <v>-162.96420000000001</v>
          </cell>
          <cell r="BP363">
            <v>-151.78844000000001</v>
          </cell>
          <cell r="BQ363">
            <v>-139.43082999999999</v>
          </cell>
          <cell r="BR363">
            <v>-125.95909</v>
          </cell>
          <cell r="BS363">
            <v>-111.07665</v>
          </cell>
          <cell r="BT363">
            <v>-94.433910999999995</v>
          </cell>
          <cell r="BU363">
            <v>-76.802757</v>
          </cell>
          <cell r="BV363">
            <v>-57.338603999999997</v>
          </cell>
          <cell r="BW363">
            <v>-36.524236999999999</v>
          </cell>
          <cell r="BX363">
            <v>-13.961964</v>
          </cell>
          <cell r="BY363">
            <v>10.155732</v>
          </cell>
          <cell r="BZ363">
            <v>36.383136</v>
          </cell>
          <cell r="CA363">
            <v>64.764163999999994</v>
          </cell>
          <cell r="CB363">
            <v>95.305302999999995</v>
          </cell>
          <cell r="CC363">
            <v>100</v>
          </cell>
          <cell r="CD363">
            <v>100</v>
          </cell>
          <cell r="CE363">
            <v>100</v>
          </cell>
          <cell r="CF363">
            <v>100</v>
          </cell>
          <cell r="CG363">
            <v>100</v>
          </cell>
          <cell r="CH363">
            <v>100</v>
          </cell>
          <cell r="CI363">
            <v>100</v>
          </cell>
          <cell r="CJ363">
            <v>100</v>
          </cell>
          <cell r="CK363">
            <v>100</v>
          </cell>
          <cell r="CL363">
            <v>100</v>
          </cell>
          <cell r="CM363">
            <v>100</v>
          </cell>
          <cell r="CN363">
            <v>100</v>
          </cell>
          <cell r="CO363">
            <v>100</v>
          </cell>
          <cell r="CP363">
            <v>100</v>
          </cell>
          <cell r="CQ363">
            <v>100</v>
          </cell>
          <cell r="CR363">
            <v>100</v>
          </cell>
          <cell r="CS363">
            <v>100</v>
          </cell>
          <cell r="CT363">
            <v>100</v>
          </cell>
          <cell r="CU363">
            <v>100</v>
          </cell>
          <cell r="CV363">
            <v>100</v>
          </cell>
          <cell r="CW363">
            <v>100</v>
          </cell>
        </row>
        <row r="364">
          <cell r="C364">
            <v>100</v>
          </cell>
          <cell r="D364">
            <v>100</v>
          </cell>
          <cell r="E364">
            <v>100</v>
          </cell>
          <cell r="F364">
            <v>100</v>
          </cell>
          <cell r="G364">
            <v>100</v>
          </cell>
          <cell r="H364">
            <v>100</v>
          </cell>
          <cell r="I364">
            <v>100</v>
          </cell>
          <cell r="J364">
            <v>100</v>
          </cell>
          <cell r="K364">
            <v>100</v>
          </cell>
          <cell r="L364">
            <v>100</v>
          </cell>
          <cell r="M364">
            <v>100</v>
          </cell>
          <cell r="N364">
            <v>100</v>
          </cell>
          <cell r="O364">
            <v>100</v>
          </cell>
          <cell r="P364">
            <v>100</v>
          </cell>
          <cell r="Q364">
            <v>100</v>
          </cell>
          <cell r="R364">
            <v>100</v>
          </cell>
          <cell r="S364">
            <v>100</v>
          </cell>
          <cell r="T364">
            <v>100</v>
          </cell>
          <cell r="U364">
            <v>100</v>
          </cell>
          <cell r="V364">
            <v>100</v>
          </cell>
          <cell r="W364">
            <v>94.085475000000002</v>
          </cell>
          <cell r="X364">
            <v>67.600498999999999</v>
          </cell>
          <cell r="Y364">
            <v>43.071987</v>
          </cell>
          <cell r="Z364">
            <v>20.958936999999999</v>
          </cell>
          <cell r="AA364">
            <v>0.79412850000000001</v>
          </cell>
          <cell r="AB364">
            <v>-18.367184999999999</v>
          </cell>
          <cell r="AC364">
            <v>-35.356279000000001</v>
          </cell>
          <cell r="AD364">
            <v>-51.705680000000001</v>
          </cell>
          <cell r="AE364">
            <v>-66.478126000000003</v>
          </cell>
          <cell r="AF364">
            <v>-80.641278999999997</v>
          </cell>
          <cell r="AG364">
            <v>-94.316473000000002</v>
          </cell>
          <cell r="AH364">
            <v>-106.48762000000001</v>
          </cell>
          <cell r="AI364">
            <v>-118.20375</v>
          </cell>
          <cell r="AJ364">
            <v>-128.92033000000001</v>
          </cell>
          <cell r="AK364">
            <v>-138.80322000000001</v>
          </cell>
          <cell r="AL364">
            <v>-148.47289000000001</v>
          </cell>
          <cell r="AM364">
            <v>-157.42768000000001</v>
          </cell>
          <cell r="AN364">
            <v>-165.54909000000001</v>
          </cell>
          <cell r="AO364">
            <v>-173.35838000000001</v>
          </cell>
          <cell r="AP364">
            <v>-180.17435</v>
          </cell>
          <cell r="AQ364">
            <v>-186.77441999999999</v>
          </cell>
          <cell r="AR364">
            <v>-192.92254</v>
          </cell>
          <cell r="AS364">
            <v>-198.08756</v>
          </cell>
          <cell r="AT364">
            <v>-203.28471999999999</v>
          </cell>
          <cell r="AU364">
            <v>-207.65114</v>
          </cell>
          <cell r="AV364">
            <v>-211.39229</v>
          </cell>
          <cell r="AW364">
            <v>-214.98139</v>
          </cell>
          <cell r="AX364">
            <v>-217.92473000000001</v>
          </cell>
          <cell r="AY364">
            <v>-220.44830999999999</v>
          </cell>
          <cell r="AZ364">
            <v>-221.54828000000001</v>
          </cell>
          <cell r="BA364">
            <v>-222.82662999999999</v>
          </cell>
          <cell r="BB364">
            <v>-223.59530000000001</v>
          </cell>
          <cell r="BC364">
            <v>-223.38489999999999</v>
          </cell>
          <cell r="BD364">
            <v>-222.21656999999999</v>
          </cell>
          <cell r="BE364">
            <v>-220.58168000000001</v>
          </cell>
          <cell r="BF364">
            <v>-218.51678999999999</v>
          </cell>
          <cell r="BG364">
            <v>-215.11269999999999</v>
          </cell>
          <cell r="BH364">
            <v>-211.30874</v>
          </cell>
          <cell r="BI364">
            <v>-206.38529</v>
          </cell>
          <cell r="BJ364">
            <v>-200.89319</v>
          </cell>
          <cell r="BK364">
            <v>-194.11523</v>
          </cell>
          <cell r="BL364">
            <v>-186.89926</v>
          </cell>
          <cell r="BM364">
            <v>-177.9897</v>
          </cell>
          <cell r="BN364">
            <v>-168.16901999999999</v>
          </cell>
          <cell r="BO364">
            <v>-156.99126000000001</v>
          </cell>
          <cell r="BP364">
            <v>-144.89003</v>
          </cell>
          <cell r="BQ364">
            <v>-131.40521000000001</v>
          </cell>
          <cell r="BR364">
            <v>-116.73045999999999</v>
          </cell>
          <cell r="BS364">
            <v>-100.06282</v>
          </cell>
          <cell r="BT364">
            <v>-81.949223000000003</v>
          </cell>
          <cell r="BU364">
            <v>-62.899113999999997</v>
          </cell>
          <cell r="BV364">
            <v>-41.594425000000001</v>
          </cell>
          <cell r="BW364">
            <v>-18.764147999999999</v>
          </cell>
          <cell r="BX364">
            <v>6.0538765000000003</v>
          </cell>
          <cell r="BY364">
            <v>32.699885999999999</v>
          </cell>
          <cell r="BZ364">
            <v>61.424979999999998</v>
          </cell>
          <cell r="CA364">
            <v>92.212663000000006</v>
          </cell>
          <cell r="CB364">
            <v>100</v>
          </cell>
          <cell r="CC364">
            <v>100</v>
          </cell>
          <cell r="CD364">
            <v>100</v>
          </cell>
          <cell r="CE364">
            <v>100</v>
          </cell>
          <cell r="CF364">
            <v>100</v>
          </cell>
          <cell r="CG364">
            <v>100</v>
          </cell>
          <cell r="CH364">
            <v>100</v>
          </cell>
          <cell r="CI364">
            <v>100</v>
          </cell>
          <cell r="CJ364">
            <v>100</v>
          </cell>
          <cell r="CK364">
            <v>100</v>
          </cell>
          <cell r="CL364">
            <v>100</v>
          </cell>
          <cell r="CM364">
            <v>100</v>
          </cell>
          <cell r="CN364">
            <v>100</v>
          </cell>
          <cell r="CO364">
            <v>100</v>
          </cell>
          <cell r="CP364">
            <v>100</v>
          </cell>
          <cell r="CQ364">
            <v>100</v>
          </cell>
          <cell r="CR364">
            <v>100</v>
          </cell>
          <cell r="CS364">
            <v>100</v>
          </cell>
          <cell r="CT364">
            <v>100</v>
          </cell>
          <cell r="CU364">
            <v>100</v>
          </cell>
          <cell r="CV364">
            <v>100</v>
          </cell>
          <cell r="CW364">
            <v>100</v>
          </cell>
        </row>
        <row r="365">
          <cell r="C365">
            <v>100</v>
          </cell>
          <cell r="D365">
            <v>100</v>
          </cell>
          <cell r="E365">
            <v>100</v>
          </cell>
          <cell r="F365">
            <v>100</v>
          </cell>
          <cell r="G365">
            <v>100</v>
          </cell>
          <cell r="H365">
            <v>100</v>
          </cell>
          <cell r="I365">
            <v>100</v>
          </cell>
          <cell r="J365">
            <v>100</v>
          </cell>
          <cell r="K365">
            <v>100</v>
          </cell>
          <cell r="L365">
            <v>100</v>
          </cell>
          <cell r="M365">
            <v>100</v>
          </cell>
          <cell r="N365">
            <v>100</v>
          </cell>
          <cell r="O365">
            <v>100</v>
          </cell>
          <cell r="P365">
            <v>100</v>
          </cell>
          <cell r="Q365">
            <v>100</v>
          </cell>
          <cell r="R365">
            <v>100</v>
          </cell>
          <cell r="S365">
            <v>100</v>
          </cell>
          <cell r="T365">
            <v>100</v>
          </cell>
          <cell r="U365">
            <v>100</v>
          </cell>
          <cell r="V365">
            <v>100</v>
          </cell>
          <cell r="W365">
            <v>86.511510999999999</v>
          </cell>
          <cell r="X365">
            <v>60.166950999999997</v>
          </cell>
          <cell r="Y365">
            <v>35.860505000000003</v>
          </cell>
          <cell r="Z365">
            <v>15.134665999999999</v>
          </cell>
          <cell r="AA365">
            <v>-5.5996698</v>
          </cell>
          <cell r="AB365">
            <v>-24.097746999999998</v>
          </cell>
          <cell r="AC365">
            <v>-40.720014999999997</v>
          </cell>
          <cell r="AD365">
            <v>-56.813870000000001</v>
          </cell>
          <cell r="AE365">
            <v>-72.270161000000002</v>
          </cell>
          <cell r="AF365">
            <v>-85.823565000000002</v>
          </cell>
          <cell r="AG365">
            <v>-99.489919</v>
          </cell>
          <cell r="AH365">
            <v>-111.38046</v>
          </cell>
          <cell r="AI365">
            <v>-122.52745</v>
          </cell>
          <cell r="AJ365">
            <v>-133.4128</v>
          </cell>
          <cell r="AK365">
            <v>-143.33572000000001</v>
          </cell>
          <cell r="AL365">
            <v>-152.68723</v>
          </cell>
          <cell r="AM365">
            <v>-161.78441000000001</v>
          </cell>
          <cell r="AN365">
            <v>-170.13693000000001</v>
          </cell>
          <cell r="AO365">
            <v>-177.40745000000001</v>
          </cell>
          <cell r="AP365">
            <v>-184.52405999999999</v>
          </cell>
          <cell r="AQ365">
            <v>-190.77653000000001</v>
          </cell>
          <cell r="AR365">
            <v>-196.93091999999999</v>
          </cell>
          <cell r="AS365">
            <v>-202.18652</v>
          </cell>
          <cell r="AT365">
            <v>-206.83772999999999</v>
          </cell>
          <cell r="AU365">
            <v>-211.14058</v>
          </cell>
          <cell r="AV365">
            <v>-214.98786000000001</v>
          </cell>
          <cell r="AW365">
            <v>-218.80866</v>
          </cell>
          <cell r="AX365">
            <v>-221.27345</v>
          </cell>
          <cell r="AY365">
            <v>-223.10057</v>
          </cell>
          <cell r="AZ365">
            <v>-224.26607999999999</v>
          </cell>
          <cell r="BA365">
            <v>-225.52766</v>
          </cell>
          <cell r="BB365">
            <v>-225.32258999999999</v>
          </cell>
          <cell r="BC365">
            <v>-225.03478999999999</v>
          </cell>
          <cell r="BD365">
            <v>-223.06566000000001</v>
          </cell>
          <cell r="BE365">
            <v>-221.83725000000001</v>
          </cell>
          <cell r="BF365">
            <v>-218.80409</v>
          </cell>
          <cell r="BG365">
            <v>-215.21888000000001</v>
          </cell>
          <cell r="BH365">
            <v>-210.93519000000001</v>
          </cell>
          <cell r="BI365">
            <v>-205.12975</v>
          </cell>
          <cell r="BJ365">
            <v>-198.77047999999999</v>
          </cell>
          <cell r="BK365">
            <v>-191.42872</v>
          </cell>
          <cell r="BL365">
            <v>-182.46594999999999</v>
          </cell>
          <cell r="BM365">
            <v>-173.14319</v>
          </cell>
          <cell r="BN365">
            <v>-162.73410999999999</v>
          </cell>
          <cell r="BO365">
            <v>-150.33179999999999</v>
          </cell>
          <cell r="BP365">
            <v>-136.98885999999999</v>
          </cell>
          <cell r="BQ365">
            <v>-121.88576</v>
          </cell>
          <cell r="BR365">
            <v>-105.30287</v>
          </cell>
          <cell r="BS365">
            <v>-87.307401999999996</v>
          </cell>
          <cell r="BT365">
            <v>-67.992205999999996</v>
          </cell>
          <cell r="BU365">
            <v>-46.377929000000002</v>
          </cell>
          <cell r="BV365">
            <v>-23.011426</v>
          </cell>
          <cell r="BW365">
            <v>2.0221364999999998</v>
          </cell>
          <cell r="BX365">
            <v>29.209344999999999</v>
          </cell>
          <cell r="BY365">
            <v>58.792625999999998</v>
          </cell>
          <cell r="BZ365">
            <v>90.357934999999998</v>
          </cell>
          <cell r="CA365">
            <v>100</v>
          </cell>
          <cell r="CB365">
            <v>100</v>
          </cell>
          <cell r="CC365">
            <v>100</v>
          </cell>
          <cell r="CD365">
            <v>100</v>
          </cell>
          <cell r="CE365">
            <v>100</v>
          </cell>
          <cell r="CF365">
            <v>100</v>
          </cell>
          <cell r="CG365">
            <v>100</v>
          </cell>
          <cell r="CH365">
            <v>100</v>
          </cell>
          <cell r="CI365">
            <v>100</v>
          </cell>
          <cell r="CJ365">
            <v>100</v>
          </cell>
          <cell r="CK365">
            <v>100</v>
          </cell>
          <cell r="CL365">
            <v>100</v>
          </cell>
          <cell r="CM365">
            <v>100</v>
          </cell>
          <cell r="CN365">
            <v>100</v>
          </cell>
          <cell r="CO365">
            <v>100</v>
          </cell>
          <cell r="CP365">
            <v>100</v>
          </cell>
          <cell r="CQ365">
            <v>100</v>
          </cell>
          <cell r="CR365">
            <v>100</v>
          </cell>
          <cell r="CS365">
            <v>100</v>
          </cell>
          <cell r="CT365">
            <v>100</v>
          </cell>
          <cell r="CU365">
            <v>100</v>
          </cell>
          <cell r="CV365">
            <v>100</v>
          </cell>
          <cell r="CW365">
            <v>100</v>
          </cell>
        </row>
        <row r="366">
          <cell r="C366">
            <v>100</v>
          </cell>
          <cell r="D366">
            <v>100</v>
          </cell>
          <cell r="E366">
            <v>100</v>
          </cell>
          <cell r="F366">
            <v>100</v>
          </cell>
          <cell r="G366">
            <v>100</v>
          </cell>
          <cell r="H366">
            <v>100</v>
          </cell>
          <cell r="I366">
            <v>100</v>
          </cell>
          <cell r="J366">
            <v>100</v>
          </cell>
          <cell r="K366">
            <v>100</v>
          </cell>
          <cell r="L366">
            <v>100</v>
          </cell>
          <cell r="M366">
            <v>100</v>
          </cell>
          <cell r="N366">
            <v>100</v>
          </cell>
          <cell r="O366">
            <v>100</v>
          </cell>
          <cell r="P366">
            <v>100</v>
          </cell>
          <cell r="Q366">
            <v>100</v>
          </cell>
          <cell r="R366">
            <v>100</v>
          </cell>
          <cell r="S366">
            <v>100</v>
          </cell>
          <cell r="T366">
            <v>100</v>
          </cell>
          <cell r="U366">
            <v>100</v>
          </cell>
          <cell r="V366">
            <v>100</v>
          </cell>
          <cell r="W366">
            <v>78.597295000000003</v>
          </cell>
          <cell r="X366">
            <v>52.687381999999999</v>
          </cell>
          <cell r="Y366">
            <v>29.191711999999999</v>
          </cell>
          <cell r="Z366">
            <v>8.2148906000000004</v>
          </cell>
          <cell r="AA366">
            <v>-11.824731999999999</v>
          </cell>
          <cell r="AB366">
            <v>-30.084264999999998</v>
          </cell>
          <cell r="AC366">
            <v>-46.636195000000001</v>
          </cell>
          <cell r="AD366">
            <v>-62.485269000000002</v>
          </cell>
          <cell r="AE366">
            <v>-77.839792000000003</v>
          </cell>
          <cell r="AF366">
            <v>-91.487583000000001</v>
          </cell>
          <cell r="AG366">
            <v>-104.06341</v>
          </cell>
          <cell r="AH366">
            <v>-116.24535</v>
          </cell>
          <cell r="AI366">
            <v>-127.38207</v>
          </cell>
          <cell r="AJ366">
            <v>-138.41427999999999</v>
          </cell>
          <cell r="AK366">
            <v>-148.10076000000001</v>
          </cell>
          <cell r="AL366">
            <v>-157.69633999999999</v>
          </cell>
          <cell r="AM366">
            <v>-166.06569999999999</v>
          </cell>
          <cell r="AN366">
            <v>-174.17374000000001</v>
          </cell>
          <cell r="AO366">
            <v>-181.68738999999999</v>
          </cell>
          <cell r="AP366">
            <v>-188.77296000000001</v>
          </cell>
          <cell r="AQ366">
            <v>-194.48670000000001</v>
          </cell>
          <cell r="AR366">
            <v>-200.72458</v>
          </cell>
          <cell r="AS366">
            <v>-205.88632000000001</v>
          </cell>
          <cell r="AT366">
            <v>-210.31945999999999</v>
          </cell>
          <cell r="AU366">
            <v>-215.07409999999999</v>
          </cell>
          <cell r="AV366">
            <v>-218.30726999999999</v>
          </cell>
          <cell r="AW366">
            <v>-221.52997999999999</v>
          </cell>
          <cell r="AX366">
            <v>-224.14518000000001</v>
          </cell>
          <cell r="AY366">
            <v>-225.84356</v>
          </cell>
          <cell r="AZ366">
            <v>-226.92373000000001</v>
          </cell>
          <cell r="BA366">
            <v>-227.35719</v>
          </cell>
          <cell r="BB366">
            <v>-226.88976</v>
          </cell>
          <cell r="BC366">
            <v>-226.27959999999999</v>
          </cell>
          <cell r="BD366">
            <v>-224.69145</v>
          </cell>
          <cell r="BE366">
            <v>-222.18823</v>
          </cell>
          <cell r="BF366">
            <v>-218.67499000000001</v>
          </cell>
          <cell r="BG366">
            <v>-214.61863</v>
          </cell>
          <cell r="BH366">
            <v>-209.3914</v>
          </cell>
          <cell r="BI366">
            <v>-203.26604</v>
          </cell>
          <cell r="BJ366">
            <v>-196.13747000000001</v>
          </cell>
          <cell r="BK366">
            <v>-187.56159</v>
          </cell>
          <cell r="BL366">
            <v>-178.05286000000001</v>
          </cell>
          <cell r="BM366">
            <v>-167.45121</v>
          </cell>
          <cell r="BN366">
            <v>-155.58539999999999</v>
          </cell>
          <cell r="BO366">
            <v>-141.65978000000001</v>
          </cell>
          <cell r="BP366">
            <v>-126.73484000000001</v>
          </cell>
          <cell r="BQ366">
            <v>-110.16391</v>
          </cell>
          <cell r="BR366">
            <v>-92.099700999999996</v>
          </cell>
          <cell r="BS366">
            <v>-72.505110000000002</v>
          </cell>
          <cell r="BT366">
            <v>-50.563119</v>
          </cell>
          <cell r="BU366">
            <v>-27.424071999999999</v>
          </cell>
          <cell r="BV366">
            <v>-1.3908744</v>
          </cell>
          <cell r="BW366">
            <v>26.280487999999998</v>
          </cell>
          <cell r="BX366">
            <v>56.449685000000002</v>
          </cell>
          <cell r="BY366">
            <v>89.016723999999996</v>
          </cell>
          <cell r="BZ366">
            <v>100</v>
          </cell>
          <cell r="CA366">
            <v>100</v>
          </cell>
          <cell r="CB366">
            <v>100</v>
          </cell>
          <cell r="CC366">
            <v>100</v>
          </cell>
          <cell r="CD366">
            <v>100</v>
          </cell>
          <cell r="CE366">
            <v>100</v>
          </cell>
          <cell r="CF366">
            <v>100</v>
          </cell>
          <cell r="CG366">
            <v>100</v>
          </cell>
          <cell r="CH366">
            <v>100</v>
          </cell>
          <cell r="CI366">
            <v>100</v>
          </cell>
          <cell r="CJ366">
            <v>100</v>
          </cell>
          <cell r="CK366">
            <v>100</v>
          </cell>
          <cell r="CL366">
            <v>100</v>
          </cell>
          <cell r="CM366">
            <v>100</v>
          </cell>
          <cell r="CN366">
            <v>100</v>
          </cell>
          <cell r="CO366">
            <v>100</v>
          </cell>
          <cell r="CP366">
            <v>100</v>
          </cell>
          <cell r="CQ366">
            <v>100</v>
          </cell>
          <cell r="CR366">
            <v>100</v>
          </cell>
          <cell r="CS366">
            <v>100</v>
          </cell>
          <cell r="CT366">
            <v>100</v>
          </cell>
          <cell r="CU366">
            <v>100</v>
          </cell>
          <cell r="CV366">
            <v>100</v>
          </cell>
          <cell r="CW366">
            <v>100</v>
          </cell>
        </row>
        <row r="367">
          <cell r="C367">
            <v>100</v>
          </cell>
          <cell r="D367">
            <v>100</v>
          </cell>
          <cell r="E367">
            <v>100</v>
          </cell>
          <cell r="F367">
            <v>100</v>
          </cell>
          <cell r="G367">
            <v>100</v>
          </cell>
          <cell r="H367">
            <v>100</v>
          </cell>
          <cell r="I367">
            <v>100</v>
          </cell>
          <cell r="J367">
            <v>100</v>
          </cell>
          <cell r="K367">
            <v>100</v>
          </cell>
          <cell r="L367">
            <v>100</v>
          </cell>
          <cell r="M367">
            <v>100</v>
          </cell>
          <cell r="N367">
            <v>100</v>
          </cell>
          <cell r="O367">
            <v>100</v>
          </cell>
          <cell r="P367">
            <v>100</v>
          </cell>
          <cell r="Q367">
            <v>100</v>
          </cell>
          <cell r="R367">
            <v>100</v>
          </cell>
          <cell r="S367">
            <v>100</v>
          </cell>
          <cell r="T367">
            <v>100</v>
          </cell>
          <cell r="U367">
            <v>100</v>
          </cell>
          <cell r="V367">
            <v>97.609392</v>
          </cell>
          <cell r="W367">
            <v>70.633359999999996</v>
          </cell>
          <cell r="X367">
            <v>45.472085999999997</v>
          </cell>
          <cell r="Y367">
            <v>22.456906</v>
          </cell>
          <cell r="Z367">
            <v>1.4619788</v>
          </cell>
          <cell r="AA367">
            <v>-17.930834999999998</v>
          </cell>
          <cell r="AB367">
            <v>-36.056263999999999</v>
          </cell>
          <cell r="AC367">
            <v>-52.400052000000002</v>
          </cell>
          <cell r="AD367">
            <v>-68.067322000000004</v>
          </cell>
          <cell r="AE367">
            <v>-82.988020000000006</v>
          </cell>
          <cell r="AF367">
            <v>-96.586827999999997</v>
          </cell>
          <cell r="AG367">
            <v>-109.50539000000001</v>
          </cell>
          <cell r="AH367">
            <v>-121.09607</v>
          </cell>
          <cell r="AI367">
            <v>-132.22137000000001</v>
          </cell>
          <cell r="AJ367">
            <v>-143.14160000000001</v>
          </cell>
          <cell r="AK367">
            <v>-152.64138</v>
          </cell>
          <cell r="AL367">
            <v>-161.76015000000001</v>
          </cell>
          <cell r="AM367">
            <v>-170.74010000000001</v>
          </cell>
          <cell r="AN367">
            <v>-178.44082</v>
          </cell>
          <cell r="AO367">
            <v>-186.06041999999999</v>
          </cell>
          <cell r="AP367">
            <v>-193.11563000000001</v>
          </cell>
          <cell r="AQ367">
            <v>-199.00686999999999</v>
          </cell>
          <cell r="AR367">
            <v>-204.72711000000001</v>
          </cell>
          <cell r="AS367">
            <v>-209.78712999999999</v>
          </cell>
          <cell r="AT367">
            <v>-214.39185000000001</v>
          </cell>
          <cell r="AU367">
            <v>-217.94005999999999</v>
          </cell>
          <cell r="AV367">
            <v>-222.01185000000001</v>
          </cell>
          <cell r="AW367">
            <v>-225.10279</v>
          </cell>
          <cell r="AX367">
            <v>-226.67760000000001</v>
          </cell>
          <cell r="AY367">
            <v>-228.14876000000001</v>
          </cell>
          <cell r="AZ367">
            <v>-229.32771</v>
          </cell>
          <cell r="BA367">
            <v>-229.42518000000001</v>
          </cell>
          <cell r="BB367">
            <v>-228.81609</v>
          </cell>
          <cell r="BC367">
            <v>-227.32714999999999</v>
          </cell>
          <cell r="BD367">
            <v>-225.28903</v>
          </cell>
          <cell r="BE367">
            <v>-221.78172000000001</v>
          </cell>
          <cell r="BF367">
            <v>-218.19996</v>
          </cell>
          <cell r="BG367">
            <v>-213.22928999999999</v>
          </cell>
          <cell r="BH367">
            <v>-207.4359</v>
          </cell>
          <cell r="BI367">
            <v>-200.43738999999999</v>
          </cell>
          <cell r="BJ367">
            <v>-192.14901</v>
          </cell>
          <cell r="BK367">
            <v>-182.80454</v>
          </cell>
          <cell r="BL367">
            <v>-172.24744000000001</v>
          </cell>
          <cell r="BM367">
            <v>-160.48281</v>
          </cell>
          <cell r="BN367">
            <v>-146.81892999999999</v>
          </cell>
          <cell r="BO367">
            <v>-131.78153</v>
          </cell>
          <cell r="BP367">
            <v>-114.97695</v>
          </cell>
          <cell r="BQ367">
            <v>-96.590773999999996</v>
          </cell>
          <cell r="BR367">
            <v>-76.626710000000003</v>
          </cell>
          <cell r="BS367">
            <v>-54.522499000000003</v>
          </cell>
          <cell r="BT367">
            <v>-30.693536000000002</v>
          </cell>
          <cell r="BU367">
            <v>-4.3375234999999996</v>
          </cell>
          <cell r="BV367">
            <v>24.247161999999999</v>
          </cell>
          <cell r="BW367">
            <v>54.855035999999998</v>
          </cell>
          <cell r="BX367">
            <v>88.497743</v>
          </cell>
          <cell r="BY367">
            <v>100</v>
          </cell>
          <cell r="BZ367">
            <v>100</v>
          </cell>
          <cell r="CA367">
            <v>100</v>
          </cell>
          <cell r="CB367">
            <v>100</v>
          </cell>
          <cell r="CC367">
            <v>100</v>
          </cell>
          <cell r="CD367">
            <v>100</v>
          </cell>
          <cell r="CE367">
            <v>100</v>
          </cell>
          <cell r="CF367">
            <v>100</v>
          </cell>
          <cell r="CG367">
            <v>100</v>
          </cell>
          <cell r="CH367">
            <v>100</v>
          </cell>
          <cell r="CI367">
            <v>100</v>
          </cell>
          <cell r="CJ367">
            <v>100</v>
          </cell>
          <cell r="CK367">
            <v>100</v>
          </cell>
          <cell r="CL367">
            <v>100</v>
          </cell>
          <cell r="CM367">
            <v>100</v>
          </cell>
          <cell r="CN367">
            <v>100</v>
          </cell>
          <cell r="CO367">
            <v>100</v>
          </cell>
          <cell r="CP367">
            <v>100</v>
          </cell>
          <cell r="CQ367">
            <v>100</v>
          </cell>
          <cell r="CR367">
            <v>100</v>
          </cell>
          <cell r="CS367">
            <v>100</v>
          </cell>
          <cell r="CT367">
            <v>100</v>
          </cell>
          <cell r="CU367">
            <v>100</v>
          </cell>
          <cell r="CV367">
            <v>100</v>
          </cell>
          <cell r="CW367">
            <v>100</v>
          </cell>
        </row>
        <row r="368">
          <cell r="C368">
            <v>100</v>
          </cell>
          <cell r="D368">
            <v>100</v>
          </cell>
          <cell r="E368">
            <v>100</v>
          </cell>
          <cell r="F368">
            <v>100</v>
          </cell>
          <cell r="G368">
            <v>100</v>
          </cell>
          <cell r="H368">
            <v>100</v>
          </cell>
          <cell r="I368">
            <v>100</v>
          </cell>
          <cell r="J368">
            <v>100</v>
          </cell>
          <cell r="K368">
            <v>100</v>
          </cell>
          <cell r="L368">
            <v>100</v>
          </cell>
          <cell r="M368">
            <v>100</v>
          </cell>
          <cell r="N368">
            <v>100</v>
          </cell>
          <cell r="O368">
            <v>100</v>
          </cell>
          <cell r="P368">
            <v>100</v>
          </cell>
          <cell r="Q368">
            <v>100</v>
          </cell>
          <cell r="R368">
            <v>100</v>
          </cell>
          <cell r="S368">
            <v>100</v>
          </cell>
          <cell r="T368">
            <v>100</v>
          </cell>
          <cell r="U368">
            <v>100</v>
          </cell>
          <cell r="V368">
            <v>89.073672000000002</v>
          </cell>
          <cell r="W368">
            <v>62.984012999999997</v>
          </cell>
          <cell r="X368">
            <v>37.993673999999999</v>
          </cell>
          <cell r="Y368">
            <v>15.417484999999999</v>
          </cell>
          <cell r="Z368">
            <v>-4.8425126000000001</v>
          </cell>
          <cell r="AA368">
            <v>-23.730039999999999</v>
          </cell>
          <cell r="AB368">
            <v>-42.010711000000001</v>
          </cell>
          <cell r="AC368">
            <v>-58.212471000000001</v>
          </cell>
          <cell r="AD368">
            <v>-73.591858000000002</v>
          </cell>
          <cell r="AE368">
            <v>-88.464313000000004</v>
          </cell>
          <cell r="AF368">
            <v>-102.09859</v>
          </cell>
          <cell r="AG368">
            <v>-114.52351</v>
          </cell>
          <cell r="AH368">
            <v>-126.38271</v>
          </cell>
          <cell r="AI368">
            <v>-137.14008000000001</v>
          </cell>
          <cell r="AJ368">
            <v>-148.12402</v>
          </cell>
          <cell r="AK368">
            <v>-157.77833999999999</v>
          </cell>
          <cell r="AL368">
            <v>-166.36568</v>
          </cell>
          <cell r="AM368">
            <v>-175.44004000000001</v>
          </cell>
          <cell r="AN368">
            <v>-183.2809</v>
          </cell>
          <cell r="AO368">
            <v>-190.37016</v>
          </cell>
          <cell r="AP368">
            <v>-196.98562000000001</v>
          </cell>
          <cell r="AQ368">
            <v>-203.23804000000001</v>
          </cell>
          <cell r="AR368">
            <v>-208.92048</v>
          </cell>
          <cell r="AS368">
            <v>-213.36684</v>
          </cell>
          <cell r="AT368">
            <v>-218.01320000000001</v>
          </cell>
          <cell r="AU368">
            <v>-221.99356</v>
          </cell>
          <cell r="AV368">
            <v>-225.26140000000001</v>
          </cell>
          <cell r="AW368">
            <v>-228.05814000000001</v>
          </cell>
          <cell r="AX368">
            <v>-229.51365999999999</v>
          </cell>
          <cell r="AY368">
            <v>-230.93982</v>
          </cell>
          <cell r="AZ368">
            <v>-231.26002</v>
          </cell>
          <cell r="BA368">
            <v>-231.18702999999999</v>
          </cell>
          <cell r="BB368">
            <v>-229.84836999999999</v>
          </cell>
          <cell r="BC368">
            <v>-228.00818000000001</v>
          </cell>
          <cell r="BD368">
            <v>-224.99421000000001</v>
          </cell>
          <cell r="BE368">
            <v>-221.48526000000001</v>
          </cell>
          <cell r="BF368">
            <v>-217.05535</v>
          </cell>
          <cell r="BG368">
            <v>-211.46322000000001</v>
          </cell>
          <cell r="BH368">
            <v>-204.67121</v>
          </cell>
          <cell r="BI368">
            <v>-196.51549</v>
          </cell>
          <cell r="BJ368">
            <v>-187.50342000000001</v>
          </cell>
          <cell r="BK368">
            <v>-176.86264</v>
          </cell>
          <cell r="BL368">
            <v>-164.97376</v>
          </cell>
          <cell r="BM368">
            <v>-151.24609000000001</v>
          </cell>
          <cell r="BN368">
            <v>-136.27354</v>
          </cell>
          <cell r="BO368">
            <v>-119.52691</v>
          </cell>
          <cell r="BP368">
            <v>-100.79827</v>
          </cell>
          <cell r="BQ368">
            <v>-80.264893999999998</v>
          </cell>
          <cell r="BR368">
            <v>-58.012317000000003</v>
          </cell>
          <cell r="BS368">
            <v>-33.595289000000001</v>
          </cell>
          <cell r="BT368">
            <v>-6.5019175000000002</v>
          </cell>
          <cell r="BU368">
            <v>22.568508999999999</v>
          </cell>
          <cell r="BV368">
            <v>54.456995999999997</v>
          </cell>
          <cell r="BW368">
            <v>89.219930000000005</v>
          </cell>
          <cell r="BX368">
            <v>100</v>
          </cell>
          <cell r="BY368">
            <v>100</v>
          </cell>
          <cell r="BZ368">
            <v>100</v>
          </cell>
          <cell r="CA368">
            <v>100</v>
          </cell>
          <cell r="CB368">
            <v>100</v>
          </cell>
          <cell r="CC368">
            <v>100</v>
          </cell>
          <cell r="CD368">
            <v>100</v>
          </cell>
          <cell r="CE368">
            <v>100</v>
          </cell>
          <cell r="CF368">
            <v>100</v>
          </cell>
          <cell r="CG368">
            <v>100</v>
          </cell>
          <cell r="CH368">
            <v>100</v>
          </cell>
          <cell r="CI368">
            <v>100</v>
          </cell>
          <cell r="CJ368">
            <v>100</v>
          </cell>
          <cell r="CK368">
            <v>100</v>
          </cell>
          <cell r="CL368">
            <v>100</v>
          </cell>
          <cell r="CM368">
            <v>100</v>
          </cell>
          <cell r="CN368">
            <v>100</v>
          </cell>
          <cell r="CO368">
            <v>100</v>
          </cell>
          <cell r="CP368">
            <v>100</v>
          </cell>
          <cell r="CQ368">
            <v>100</v>
          </cell>
          <cell r="CR368">
            <v>100</v>
          </cell>
          <cell r="CS368">
            <v>100</v>
          </cell>
          <cell r="CT368">
            <v>100</v>
          </cell>
          <cell r="CU368">
            <v>100</v>
          </cell>
          <cell r="CV368">
            <v>100</v>
          </cell>
          <cell r="CW368">
            <v>100</v>
          </cell>
        </row>
        <row r="369">
          <cell r="C369">
            <v>100</v>
          </cell>
          <cell r="D369">
            <v>100</v>
          </cell>
          <cell r="E369">
            <v>100</v>
          </cell>
          <cell r="F369">
            <v>100</v>
          </cell>
          <cell r="G369">
            <v>100</v>
          </cell>
          <cell r="H369">
            <v>100</v>
          </cell>
          <cell r="I369">
            <v>100</v>
          </cell>
          <cell r="J369">
            <v>100</v>
          </cell>
          <cell r="K369">
            <v>100</v>
          </cell>
          <cell r="L369">
            <v>100</v>
          </cell>
          <cell r="M369">
            <v>100</v>
          </cell>
          <cell r="N369">
            <v>100</v>
          </cell>
          <cell r="O369">
            <v>100</v>
          </cell>
          <cell r="P369">
            <v>100</v>
          </cell>
          <cell r="Q369">
            <v>100</v>
          </cell>
          <cell r="R369">
            <v>100</v>
          </cell>
          <cell r="S369">
            <v>100</v>
          </cell>
          <cell r="T369">
            <v>100</v>
          </cell>
          <cell r="U369">
            <v>100</v>
          </cell>
          <cell r="V369">
            <v>81.098224999999999</v>
          </cell>
          <cell r="W369">
            <v>54.868830000000003</v>
          </cell>
          <cell r="X369">
            <v>30.615977999999998</v>
          </cell>
          <cell r="Y369">
            <v>8.1655668000000006</v>
          </cell>
          <cell r="Z369">
            <v>-11.734965000000001</v>
          </cell>
          <cell r="AA369">
            <v>-30.566177</v>
          </cell>
          <cell r="AB369">
            <v>-47.708553999999999</v>
          </cell>
          <cell r="AC369">
            <v>-64.029319000000001</v>
          </cell>
          <cell r="AD369">
            <v>-79.624420000000001</v>
          </cell>
          <cell r="AE369">
            <v>-93.852080000000001</v>
          </cell>
          <cell r="AF369">
            <v>-107.599</v>
          </cell>
          <cell r="AG369">
            <v>-120.15317</v>
          </cell>
          <cell r="AH369">
            <v>-131.28904</v>
          </cell>
          <cell r="AI369">
            <v>-142.60694000000001</v>
          </cell>
          <cell r="AJ369">
            <v>-152.91365999999999</v>
          </cell>
          <cell r="AK369">
            <v>-162.59690000000001</v>
          </cell>
          <cell r="AL369">
            <v>-171.33500000000001</v>
          </cell>
          <cell r="AM369">
            <v>-180.05229</v>
          </cell>
          <cell r="AN369">
            <v>-187.13932</v>
          </cell>
          <cell r="AO369">
            <v>-194.56271000000001</v>
          </cell>
          <cell r="AP369">
            <v>-201.30217999999999</v>
          </cell>
          <cell r="AQ369">
            <v>-207.53219000000001</v>
          </cell>
          <cell r="AR369">
            <v>-213.16713999999999</v>
          </cell>
          <cell r="AS369">
            <v>-217.63596000000001</v>
          </cell>
          <cell r="AT369">
            <v>-221.83837</v>
          </cell>
          <cell r="AU369">
            <v>-225.40046000000001</v>
          </cell>
          <cell r="AV369">
            <v>-228.48437000000001</v>
          </cell>
          <cell r="AW369">
            <v>-230.91061999999999</v>
          </cell>
          <cell r="AX369">
            <v>-232.33628999999999</v>
          </cell>
          <cell r="AY369">
            <v>-233.14160999999999</v>
          </cell>
          <cell r="AZ369">
            <v>-233.59593000000001</v>
          </cell>
          <cell r="BA369">
            <v>-232.74538000000001</v>
          </cell>
          <cell r="BB369">
            <v>-231.16819000000001</v>
          </cell>
          <cell r="BC369">
            <v>-228.66283999999999</v>
          </cell>
          <cell r="BD369">
            <v>-225.50059999999999</v>
          </cell>
          <cell r="BE369">
            <v>-220.72353000000001</v>
          </cell>
          <cell r="BF369">
            <v>-215.49824000000001</v>
          </cell>
          <cell r="BG369">
            <v>-208.69565</v>
          </cell>
          <cell r="BH369">
            <v>-201.17015000000001</v>
          </cell>
          <cell r="BI369">
            <v>-191.86688000000001</v>
          </cell>
          <cell r="BJ369">
            <v>-181.3142</v>
          </cell>
          <cell r="BK369">
            <v>-169.50518</v>
          </cell>
          <cell r="BL369">
            <v>-155.64839000000001</v>
          </cell>
          <cell r="BM369">
            <v>-140.29616999999999</v>
          </cell>
          <cell r="BN369">
            <v>-123.63863000000001</v>
          </cell>
          <cell r="BO369">
            <v>-104.66999</v>
          </cell>
          <cell r="BP369">
            <v>-83.765123000000003</v>
          </cell>
          <cell r="BQ369">
            <v>-61.042116</v>
          </cell>
          <cell r="BR369">
            <v>-35.880701000000002</v>
          </cell>
          <cell r="BS369">
            <v>-8.3895441000000002</v>
          </cell>
          <cell r="BT369">
            <v>21.905138000000001</v>
          </cell>
          <cell r="BU369">
            <v>54.949069000000001</v>
          </cell>
          <cell r="BV369">
            <v>91.08193</v>
          </cell>
          <cell r="BW369">
            <v>100</v>
          </cell>
          <cell r="BX369">
            <v>100</v>
          </cell>
          <cell r="BY369">
            <v>100</v>
          </cell>
          <cell r="BZ369">
            <v>100</v>
          </cell>
          <cell r="CA369">
            <v>100</v>
          </cell>
          <cell r="CB369">
            <v>100</v>
          </cell>
          <cell r="CC369">
            <v>100</v>
          </cell>
          <cell r="CD369">
            <v>100</v>
          </cell>
          <cell r="CE369">
            <v>100</v>
          </cell>
          <cell r="CF369">
            <v>100</v>
          </cell>
          <cell r="CG369">
            <v>100</v>
          </cell>
          <cell r="CH369">
            <v>100</v>
          </cell>
          <cell r="CI369">
            <v>100</v>
          </cell>
          <cell r="CJ369">
            <v>100</v>
          </cell>
          <cell r="CK369">
            <v>100</v>
          </cell>
          <cell r="CL369">
            <v>100</v>
          </cell>
          <cell r="CM369">
            <v>100</v>
          </cell>
          <cell r="CN369">
            <v>100</v>
          </cell>
          <cell r="CO369">
            <v>100</v>
          </cell>
          <cell r="CP369">
            <v>100</v>
          </cell>
          <cell r="CQ369">
            <v>100</v>
          </cell>
          <cell r="CR369">
            <v>100</v>
          </cell>
          <cell r="CS369">
            <v>100</v>
          </cell>
          <cell r="CT369">
            <v>100</v>
          </cell>
          <cell r="CU369">
            <v>100</v>
          </cell>
          <cell r="CV369">
            <v>100</v>
          </cell>
          <cell r="CW369">
            <v>100</v>
          </cell>
        </row>
        <row r="370">
          <cell r="C370">
            <v>100</v>
          </cell>
          <cell r="D370">
            <v>100</v>
          </cell>
          <cell r="E370">
            <v>100</v>
          </cell>
          <cell r="F370">
            <v>100</v>
          </cell>
          <cell r="G370">
            <v>100</v>
          </cell>
          <cell r="H370">
            <v>100</v>
          </cell>
          <cell r="I370">
            <v>100</v>
          </cell>
          <cell r="J370">
            <v>100</v>
          </cell>
          <cell r="K370">
            <v>100</v>
          </cell>
          <cell r="L370">
            <v>100</v>
          </cell>
          <cell r="M370">
            <v>100</v>
          </cell>
          <cell r="N370">
            <v>100</v>
          </cell>
          <cell r="O370">
            <v>100</v>
          </cell>
          <cell r="P370">
            <v>100</v>
          </cell>
          <cell r="Q370">
            <v>100</v>
          </cell>
          <cell r="R370">
            <v>100</v>
          </cell>
          <cell r="S370">
            <v>100</v>
          </cell>
          <cell r="T370">
            <v>100</v>
          </cell>
          <cell r="U370">
            <v>100</v>
          </cell>
          <cell r="V370">
            <v>72.844346000000002</v>
          </cell>
          <cell r="W370">
            <v>47.005595999999997</v>
          </cell>
          <cell r="X370">
            <v>23.013352000000001</v>
          </cell>
          <cell r="Y370">
            <v>1.6606806000000001</v>
          </cell>
          <cell r="Z370">
            <v>-18.056267999999999</v>
          </cell>
          <cell r="AA370">
            <v>-36.658937999999999</v>
          </cell>
          <cell r="AB370">
            <v>-54.172753999999998</v>
          </cell>
          <cell r="AC370">
            <v>-69.921619000000007</v>
          </cell>
          <cell r="AD370">
            <v>-85.237667000000002</v>
          </cell>
          <cell r="AE370">
            <v>-99.790907000000004</v>
          </cell>
          <cell r="AF370">
            <v>-113.19083999999999</v>
          </cell>
          <cell r="AG370">
            <v>-125.55781</v>
          </cell>
          <cell r="AH370">
            <v>-136.68659</v>
          </cell>
          <cell r="AI370">
            <v>-147.92070000000001</v>
          </cell>
          <cell r="AJ370">
            <v>-158.36174</v>
          </cell>
          <cell r="AK370">
            <v>-167.51701</v>
          </cell>
          <cell r="AL370">
            <v>-176.19636</v>
          </cell>
          <cell r="AM370">
            <v>-184.4898</v>
          </cell>
          <cell r="AN370">
            <v>-191.93662</v>
          </cell>
          <cell r="AO370">
            <v>-198.93781000000001</v>
          </cell>
          <cell r="AP370">
            <v>-205.60534999999999</v>
          </cell>
          <cell r="AQ370">
            <v>-211.76562000000001</v>
          </cell>
          <cell r="AR370">
            <v>-216.72009</v>
          </cell>
          <cell r="AS370">
            <v>-221.69441</v>
          </cell>
          <cell r="AT370">
            <v>-225.83488</v>
          </cell>
          <cell r="AU370">
            <v>-229.13571999999999</v>
          </cell>
          <cell r="AV370">
            <v>-232.12878000000001</v>
          </cell>
          <cell r="AW370">
            <v>-233.6773</v>
          </cell>
          <cell r="AX370">
            <v>-235.03068999999999</v>
          </cell>
          <cell r="AY370">
            <v>-235.20396</v>
          </cell>
          <cell r="AZ370">
            <v>-234.82314</v>
          </cell>
          <cell r="BA370">
            <v>-234.00028</v>
          </cell>
          <cell r="BB370">
            <v>-232.22261</v>
          </cell>
          <cell r="BC370">
            <v>-228.70899</v>
          </cell>
          <cell r="BD370">
            <v>-224.72848999999999</v>
          </cell>
          <cell r="BE370">
            <v>-219.38876999999999</v>
          </cell>
          <cell r="BF370">
            <v>-212.59980999999999</v>
          </cell>
          <cell r="BG370">
            <v>-204.69992999999999</v>
          </cell>
          <cell r="BH370">
            <v>-196.37527</v>
          </cell>
          <cell r="BI370">
            <v>-186.02418</v>
          </cell>
          <cell r="BJ370">
            <v>-173.58543</v>
          </cell>
          <cell r="BK370">
            <v>-159.88220999999999</v>
          </cell>
          <cell r="BL370">
            <v>-144.27812</v>
          </cell>
          <cell r="BM370">
            <v>-127.14082999999999</v>
          </cell>
          <cell r="BN370">
            <v>-107.96588</v>
          </cell>
          <cell r="BO370">
            <v>-86.984239000000002</v>
          </cell>
          <cell r="BP370">
            <v>-63.270733999999997</v>
          </cell>
          <cell r="BQ370">
            <v>-37.689503000000002</v>
          </cell>
          <cell r="BR370">
            <v>-8.9417554999999993</v>
          </cell>
          <cell r="BS370">
            <v>22.549613000000001</v>
          </cell>
          <cell r="BT370">
            <v>56.703429</v>
          </cell>
          <cell r="BU370">
            <v>93.769867000000005</v>
          </cell>
          <cell r="BV370">
            <v>100</v>
          </cell>
          <cell r="BW370">
            <v>100</v>
          </cell>
          <cell r="BX370">
            <v>100</v>
          </cell>
          <cell r="BY370">
            <v>100</v>
          </cell>
          <cell r="BZ370">
            <v>100</v>
          </cell>
          <cell r="CA370">
            <v>100</v>
          </cell>
          <cell r="CB370">
            <v>100</v>
          </cell>
          <cell r="CC370">
            <v>100</v>
          </cell>
          <cell r="CD370">
            <v>100</v>
          </cell>
          <cell r="CE370">
            <v>100</v>
          </cell>
          <cell r="CF370">
            <v>100</v>
          </cell>
          <cell r="CG370">
            <v>100</v>
          </cell>
          <cell r="CH370">
            <v>100</v>
          </cell>
          <cell r="CI370">
            <v>100</v>
          </cell>
          <cell r="CJ370">
            <v>100</v>
          </cell>
          <cell r="CK370">
            <v>100</v>
          </cell>
          <cell r="CL370">
            <v>100</v>
          </cell>
          <cell r="CM370">
            <v>100</v>
          </cell>
          <cell r="CN370">
            <v>100</v>
          </cell>
          <cell r="CO370">
            <v>100</v>
          </cell>
          <cell r="CP370">
            <v>100</v>
          </cell>
          <cell r="CQ370">
            <v>100</v>
          </cell>
          <cell r="CR370">
            <v>100</v>
          </cell>
          <cell r="CS370">
            <v>100</v>
          </cell>
          <cell r="CT370">
            <v>100</v>
          </cell>
          <cell r="CU370">
            <v>100</v>
          </cell>
          <cell r="CV370">
            <v>100</v>
          </cell>
          <cell r="CW370">
            <v>100</v>
          </cell>
        </row>
        <row r="371">
          <cell r="C371">
            <v>100</v>
          </cell>
          <cell r="D371">
            <v>100</v>
          </cell>
          <cell r="E371">
            <v>100</v>
          </cell>
          <cell r="F371">
            <v>100</v>
          </cell>
          <cell r="G371">
            <v>100</v>
          </cell>
          <cell r="H371">
            <v>100</v>
          </cell>
          <cell r="I371">
            <v>100</v>
          </cell>
          <cell r="J371">
            <v>100</v>
          </cell>
          <cell r="K371">
            <v>100</v>
          </cell>
          <cell r="L371">
            <v>100</v>
          </cell>
          <cell r="M371">
            <v>100</v>
          </cell>
          <cell r="N371">
            <v>100</v>
          </cell>
          <cell r="O371">
            <v>100</v>
          </cell>
          <cell r="P371">
            <v>100</v>
          </cell>
          <cell r="Q371">
            <v>100</v>
          </cell>
          <cell r="R371">
            <v>100</v>
          </cell>
          <cell r="S371">
            <v>100</v>
          </cell>
          <cell r="T371">
            <v>100</v>
          </cell>
          <cell r="U371">
            <v>92.514876000000001</v>
          </cell>
          <cell r="V371">
            <v>64.846715000000003</v>
          </cell>
          <cell r="W371">
            <v>39.516908999999998</v>
          </cell>
          <cell r="X371">
            <v>15.886454000000001</v>
          </cell>
          <cell r="Y371">
            <v>-5.5854343999999996</v>
          </cell>
          <cell r="Z371">
            <v>-24.909300999999999</v>
          </cell>
          <cell r="AA371">
            <v>-43.603099999999998</v>
          </cell>
          <cell r="AB371">
            <v>-60.481676999999998</v>
          </cell>
          <cell r="AC371">
            <v>-76.080517999999998</v>
          </cell>
          <cell r="AD371">
            <v>-91.627713</v>
          </cell>
          <cell r="AE371">
            <v>-105.28113999999999</v>
          </cell>
          <cell r="AF371">
            <v>-118.46252</v>
          </cell>
          <cell r="AG371">
            <v>-131.25895</v>
          </cell>
          <cell r="AH371">
            <v>-142.55922000000001</v>
          </cell>
          <cell r="AI371">
            <v>-153.11452</v>
          </cell>
          <cell r="AJ371">
            <v>-163.07073</v>
          </cell>
          <cell r="AK371">
            <v>-172.2141</v>
          </cell>
          <cell r="AL371">
            <v>-180.89357999999999</v>
          </cell>
          <cell r="AM371">
            <v>-188.78657999999999</v>
          </cell>
          <cell r="AN371">
            <v>-196.66676000000001</v>
          </cell>
          <cell r="AO371">
            <v>-204.07855000000001</v>
          </cell>
          <cell r="AP371">
            <v>-210.36174</v>
          </cell>
          <cell r="AQ371">
            <v>-215.66906</v>
          </cell>
          <cell r="AR371">
            <v>-220.94658999999999</v>
          </cell>
          <cell r="AS371">
            <v>-225.65235999999999</v>
          </cell>
          <cell r="AT371">
            <v>-229.36114000000001</v>
          </cell>
          <cell r="AU371">
            <v>-232.43666999999999</v>
          </cell>
          <cell r="AV371">
            <v>-235.39116000000001</v>
          </cell>
          <cell r="AW371">
            <v>-236.50934000000001</v>
          </cell>
          <cell r="AX371">
            <v>-237.34548000000001</v>
          </cell>
          <cell r="AY371">
            <v>-237.12678</v>
          </cell>
          <cell r="AZ371">
            <v>-236.34284</v>
          </cell>
          <cell r="BA371">
            <v>-234.29284000000001</v>
          </cell>
          <cell r="BB371">
            <v>-232.19947999999999</v>
          </cell>
          <cell r="BC371">
            <v>-227.94211000000001</v>
          </cell>
          <cell r="BD371">
            <v>-223.20097000000001</v>
          </cell>
          <cell r="BE371">
            <v>-216.74839</v>
          </cell>
          <cell r="BF371">
            <v>-209.17527999999999</v>
          </cell>
          <cell r="BG371">
            <v>-200.1628</v>
          </cell>
          <cell r="BH371">
            <v>-189.63206</v>
          </cell>
          <cell r="BI371">
            <v>-177.38345000000001</v>
          </cell>
          <cell r="BJ371">
            <v>-163.8091</v>
          </cell>
          <cell r="BK371">
            <v>-148.11607000000001</v>
          </cell>
          <cell r="BL371">
            <v>-130.59360000000001</v>
          </cell>
          <cell r="BM371">
            <v>-110.87858</v>
          </cell>
          <cell r="BN371">
            <v>-89.475204000000005</v>
          </cell>
          <cell r="BO371">
            <v>-65.005056999999994</v>
          </cell>
          <cell r="BP371">
            <v>-38.157772999999999</v>
          </cell>
          <cell r="BQ371">
            <v>-9.0842878000000002</v>
          </cell>
          <cell r="BR371">
            <v>23.728978000000001</v>
          </cell>
          <cell r="BS371">
            <v>59.309542</v>
          </cell>
          <cell r="BT371">
            <v>98.475603000000007</v>
          </cell>
          <cell r="BU371">
            <v>100</v>
          </cell>
          <cell r="BV371">
            <v>100</v>
          </cell>
          <cell r="BW371">
            <v>100</v>
          </cell>
          <cell r="BX371">
            <v>100</v>
          </cell>
          <cell r="BY371">
            <v>100</v>
          </cell>
          <cell r="BZ371">
            <v>100</v>
          </cell>
          <cell r="CA371">
            <v>100</v>
          </cell>
          <cell r="CB371">
            <v>100</v>
          </cell>
          <cell r="CC371">
            <v>100</v>
          </cell>
          <cell r="CD371">
            <v>100</v>
          </cell>
          <cell r="CE371">
            <v>100</v>
          </cell>
          <cell r="CF371">
            <v>100</v>
          </cell>
          <cell r="CG371">
            <v>100</v>
          </cell>
          <cell r="CH371">
            <v>100</v>
          </cell>
          <cell r="CI371">
            <v>100</v>
          </cell>
          <cell r="CJ371">
            <v>100</v>
          </cell>
          <cell r="CK371">
            <v>100</v>
          </cell>
          <cell r="CL371">
            <v>100</v>
          </cell>
          <cell r="CM371">
            <v>100</v>
          </cell>
          <cell r="CN371">
            <v>100</v>
          </cell>
          <cell r="CO371">
            <v>100</v>
          </cell>
          <cell r="CP371">
            <v>100</v>
          </cell>
          <cell r="CQ371">
            <v>100</v>
          </cell>
          <cell r="CR371">
            <v>100</v>
          </cell>
          <cell r="CS371">
            <v>100</v>
          </cell>
          <cell r="CT371">
            <v>100</v>
          </cell>
          <cell r="CU371">
            <v>100</v>
          </cell>
          <cell r="CV371">
            <v>100</v>
          </cell>
          <cell r="CW371">
            <v>100</v>
          </cell>
        </row>
        <row r="372">
          <cell r="C372">
            <v>100</v>
          </cell>
          <cell r="D372">
            <v>100</v>
          </cell>
          <cell r="E372">
            <v>100</v>
          </cell>
          <cell r="F372">
            <v>100</v>
          </cell>
          <cell r="G372">
            <v>100</v>
          </cell>
          <cell r="H372">
            <v>100</v>
          </cell>
          <cell r="I372">
            <v>100</v>
          </cell>
          <cell r="J372">
            <v>100</v>
          </cell>
          <cell r="K372">
            <v>100</v>
          </cell>
          <cell r="L372">
            <v>100</v>
          </cell>
          <cell r="M372">
            <v>100</v>
          </cell>
          <cell r="N372">
            <v>100</v>
          </cell>
          <cell r="O372">
            <v>100</v>
          </cell>
          <cell r="P372">
            <v>100</v>
          </cell>
          <cell r="Q372">
            <v>100</v>
          </cell>
          <cell r="R372">
            <v>100</v>
          </cell>
          <cell r="S372">
            <v>100</v>
          </cell>
          <cell r="T372">
            <v>100</v>
          </cell>
          <cell r="U372">
            <v>84.104991999999996</v>
          </cell>
          <cell r="V372">
            <v>56.362247000000004</v>
          </cell>
          <cell r="W372">
            <v>31.577895000000002</v>
          </cell>
          <cell r="X372">
            <v>8.0893297999999998</v>
          </cell>
          <cell r="Y372">
            <v>-12.245854</v>
          </cell>
          <cell r="Z372">
            <v>-31.884069</v>
          </cell>
          <cell r="AA372">
            <v>-49.530110999999998</v>
          </cell>
          <cell r="AB372">
            <v>-66.764512999999994</v>
          </cell>
          <cell r="AC372">
            <v>-82.849473000000003</v>
          </cell>
          <cell r="AD372">
            <v>-97.584035999999998</v>
          </cell>
          <cell r="AE372">
            <v>-111.45746</v>
          </cell>
          <cell r="AF372">
            <v>-124.11615</v>
          </cell>
          <cell r="AG372">
            <v>-136.28773000000001</v>
          </cell>
          <cell r="AH372">
            <v>-148.08231000000001</v>
          </cell>
          <cell r="AI372">
            <v>-158.51922999999999</v>
          </cell>
          <cell r="AJ372">
            <v>-168.18851000000001</v>
          </cell>
          <cell r="AK372">
            <v>-177.57837000000001</v>
          </cell>
          <cell r="AL372">
            <v>-186.23034999999999</v>
          </cell>
          <cell r="AM372">
            <v>-194.57619</v>
          </cell>
          <cell r="AN372">
            <v>-201.6267</v>
          </cell>
          <cell r="AO372">
            <v>-209.26961</v>
          </cell>
          <cell r="AP372">
            <v>-214.65423999999999</v>
          </cell>
          <cell r="AQ372">
            <v>-220.47716</v>
          </cell>
          <cell r="AR372">
            <v>-225.39231000000001</v>
          </cell>
          <cell r="AS372">
            <v>-229.47711000000001</v>
          </cell>
          <cell r="AT372">
            <v>-233.25924000000001</v>
          </cell>
          <cell r="AU372">
            <v>-236.16308000000001</v>
          </cell>
          <cell r="AV372">
            <v>-237.78945999999999</v>
          </cell>
          <cell r="AW372">
            <v>-239.21902</v>
          </cell>
          <cell r="AX372">
            <v>-239.26954000000001</v>
          </cell>
          <cell r="AY372">
            <v>-238.63688999999999</v>
          </cell>
          <cell r="AZ372">
            <v>-237.57107999999999</v>
          </cell>
          <cell r="BA372">
            <v>-234.63051999999999</v>
          </cell>
          <cell r="BB372">
            <v>-231.28916000000001</v>
          </cell>
          <cell r="BC372">
            <v>-226.57355000000001</v>
          </cell>
          <cell r="BD372">
            <v>-220.40689</v>
          </cell>
          <cell r="BE372">
            <v>-213.07006000000001</v>
          </cell>
          <cell r="BF372">
            <v>-203.70384000000001</v>
          </cell>
          <cell r="BG372">
            <v>-193.42703</v>
          </cell>
          <cell r="BH372">
            <v>-181.64671000000001</v>
          </cell>
          <cell r="BI372">
            <v>-167.37253999999999</v>
          </cell>
          <cell r="BJ372">
            <v>-151.90448000000001</v>
          </cell>
          <cell r="BK372">
            <v>-133.43669</v>
          </cell>
          <cell r="BL372">
            <v>-113.37504</v>
          </cell>
          <cell r="BM372">
            <v>-91.044544000000002</v>
          </cell>
          <cell r="BN372">
            <v>-66.123080999999999</v>
          </cell>
          <cell r="BO372">
            <v>-38.604686999999998</v>
          </cell>
          <cell r="BP372">
            <v>-7.7359799000000002</v>
          </cell>
          <cell r="BQ372">
            <v>26.113067999999998</v>
          </cell>
          <cell r="BR372">
            <v>63.355598000000001</v>
          </cell>
          <cell r="BS372">
            <v>100</v>
          </cell>
          <cell r="BT372">
            <v>100</v>
          </cell>
          <cell r="BU372">
            <v>100</v>
          </cell>
          <cell r="BV372">
            <v>100</v>
          </cell>
          <cell r="BW372">
            <v>100</v>
          </cell>
          <cell r="BX372">
            <v>100</v>
          </cell>
          <cell r="BY372">
            <v>100</v>
          </cell>
          <cell r="BZ372">
            <v>100</v>
          </cell>
          <cell r="CA372">
            <v>100</v>
          </cell>
          <cell r="CB372">
            <v>100</v>
          </cell>
          <cell r="CC372">
            <v>100</v>
          </cell>
          <cell r="CD372">
            <v>100</v>
          </cell>
          <cell r="CE372">
            <v>100</v>
          </cell>
          <cell r="CF372">
            <v>100</v>
          </cell>
          <cell r="CG372">
            <v>100</v>
          </cell>
          <cell r="CH372">
            <v>100</v>
          </cell>
          <cell r="CI372">
            <v>100</v>
          </cell>
          <cell r="CJ372">
            <v>100</v>
          </cell>
          <cell r="CK372">
            <v>100</v>
          </cell>
          <cell r="CL372">
            <v>100</v>
          </cell>
          <cell r="CM372">
            <v>100</v>
          </cell>
          <cell r="CN372">
            <v>100</v>
          </cell>
          <cell r="CO372">
            <v>100</v>
          </cell>
          <cell r="CP372">
            <v>100</v>
          </cell>
          <cell r="CQ372">
            <v>100</v>
          </cell>
          <cell r="CR372">
            <v>100</v>
          </cell>
          <cell r="CS372">
            <v>100</v>
          </cell>
          <cell r="CT372">
            <v>100</v>
          </cell>
          <cell r="CU372">
            <v>100</v>
          </cell>
          <cell r="CV372">
            <v>100</v>
          </cell>
          <cell r="CW372">
            <v>100</v>
          </cell>
        </row>
        <row r="373">
          <cell r="C373">
            <v>100</v>
          </cell>
          <cell r="D373">
            <v>100</v>
          </cell>
          <cell r="E373">
            <v>100</v>
          </cell>
          <cell r="F373">
            <v>100</v>
          </cell>
          <cell r="G373">
            <v>100</v>
          </cell>
          <cell r="H373">
            <v>100</v>
          </cell>
          <cell r="I373">
            <v>100</v>
          </cell>
          <cell r="J373">
            <v>100</v>
          </cell>
          <cell r="K373">
            <v>100</v>
          </cell>
          <cell r="L373">
            <v>100</v>
          </cell>
          <cell r="M373">
            <v>100</v>
          </cell>
          <cell r="N373">
            <v>100</v>
          </cell>
          <cell r="O373">
            <v>100</v>
          </cell>
          <cell r="P373">
            <v>100</v>
          </cell>
          <cell r="Q373">
            <v>100</v>
          </cell>
          <cell r="R373">
            <v>100</v>
          </cell>
          <cell r="S373">
            <v>100</v>
          </cell>
          <cell r="T373">
            <v>100</v>
          </cell>
          <cell r="U373">
            <v>75.736107000000004</v>
          </cell>
          <cell r="V373">
            <v>48.649424000000003</v>
          </cell>
          <cell r="W373">
            <v>24.018090000000001</v>
          </cell>
          <cell r="X373">
            <v>1.1159972</v>
          </cell>
          <cell r="Y373">
            <v>-19.246542999999999</v>
          </cell>
          <cell r="Z373">
            <v>-38.474739999999997</v>
          </cell>
          <cell r="AA373">
            <v>-56.733620000000002</v>
          </cell>
          <cell r="AB373">
            <v>-73.052897999999999</v>
          </cell>
          <cell r="AC373">
            <v>-89.100755000000007</v>
          </cell>
          <cell r="AD373">
            <v>-103.46893</v>
          </cell>
          <cell r="AE373">
            <v>-116.88003</v>
          </cell>
          <cell r="AF373">
            <v>-130.05265</v>
          </cell>
          <cell r="AG373">
            <v>-141.81859</v>
          </cell>
          <cell r="AH373">
            <v>-153.32456999999999</v>
          </cell>
          <cell r="AI373">
            <v>-163.89169999999999</v>
          </cell>
          <cell r="AJ373">
            <v>-173.54817</v>
          </cell>
          <cell r="AK373">
            <v>-183.17847</v>
          </cell>
          <cell r="AL373">
            <v>-191.40185</v>
          </cell>
          <cell r="AM373">
            <v>-199.42292</v>
          </cell>
          <cell r="AN373">
            <v>-207.11678000000001</v>
          </cell>
          <cell r="AO373">
            <v>-213.77832000000001</v>
          </cell>
          <cell r="AP373">
            <v>-219.51259999999999</v>
          </cell>
          <cell r="AQ373">
            <v>-224.64643000000001</v>
          </cell>
          <cell r="AR373">
            <v>-229.66404</v>
          </cell>
          <cell r="AS373">
            <v>-233.81756999999999</v>
          </cell>
          <cell r="AT373">
            <v>-236.9479</v>
          </cell>
          <cell r="AU373">
            <v>-239.12518</v>
          </cell>
          <cell r="AV373">
            <v>-240.62178</v>
          </cell>
          <cell r="AW373">
            <v>-240.99579</v>
          </cell>
          <cell r="AX373">
            <v>-241.19739999999999</v>
          </cell>
          <cell r="AY373">
            <v>-239.81755000000001</v>
          </cell>
          <cell r="AZ373">
            <v>-237.92784</v>
          </cell>
          <cell r="BA373">
            <v>-234.11573000000001</v>
          </cell>
          <cell r="BB373">
            <v>-229.86635000000001</v>
          </cell>
          <cell r="BC373">
            <v>-223.8014</v>
          </cell>
          <cell r="BD373">
            <v>-216.39979</v>
          </cell>
          <cell r="BE373">
            <v>-207.48045999999999</v>
          </cell>
          <cell r="BF373">
            <v>-197.38446999999999</v>
          </cell>
          <cell r="BG373">
            <v>-184.91829000000001</v>
          </cell>
          <cell r="BH373">
            <v>-170.67336</v>
          </cell>
          <cell r="BI373">
            <v>-154.30449999999999</v>
          </cell>
          <cell r="BJ373">
            <v>-136.07491999999999</v>
          </cell>
          <cell r="BK373">
            <v>-115.45271</v>
          </cell>
          <cell r="BL373">
            <v>-92.238646000000003</v>
          </cell>
          <cell r="BM373">
            <v>-66.335587000000004</v>
          </cell>
          <cell r="BN373">
            <v>-37.823549</v>
          </cell>
          <cell r="BO373">
            <v>-5.6515906999999999</v>
          </cell>
          <cell r="BP373">
            <v>29.633585</v>
          </cell>
          <cell r="BQ373">
            <v>69.004508000000001</v>
          </cell>
          <cell r="BR373">
            <v>100</v>
          </cell>
          <cell r="BS373">
            <v>100</v>
          </cell>
          <cell r="BT373">
            <v>100</v>
          </cell>
          <cell r="BU373">
            <v>100</v>
          </cell>
          <cell r="BV373">
            <v>100</v>
          </cell>
          <cell r="BW373">
            <v>100</v>
          </cell>
          <cell r="BX373">
            <v>100</v>
          </cell>
          <cell r="BY373">
            <v>100</v>
          </cell>
          <cell r="BZ373">
            <v>100</v>
          </cell>
          <cell r="CA373">
            <v>100</v>
          </cell>
          <cell r="CB373">
            <v>100</v>
          </cell>
          <cell r="CC373">
            <v>100</v>
          </cell>
          <cell r="CD373">
            <v>100</v>
          </cell>
          <cell r="CE373">
            <v>100</v>
          </cell>
          <cell r="CF373">
            <v>100</v>
          </cell>
          <cell r="CG373">
            <v>100</v>
          </cell>
          <cell r="CH373">
            <v>100</v>
          </cell>
          <cell r="CI373">
            <v>100</v>
          </cell>
          <cell r="CJ373">
            <v>100</v>
          </cell>
          <cell r="CK373">
            <v>100</v>
          </cell>
          <cell r="CL373">
            <v>100</v>
          </cell>
          <cell r="CM373">
            <v>100</v>
          </cell>
          <cell r="CN373">
            <v>100</v>
          </cell>
          <cell r="CO373">
            <v>100</v>
          </cell>
          <cell r="CP373">
            <v>100</v>
          </cell>
          <cell r="CQ373">
            <v>100</v>
          </cell>
          <cell r="CR373">
            <v>100</v>
          </cell>
          <cell r="CS373">
            <v>100</v>
          </cell>
          <cell r="CT373">
            <v>100</v>
          </cell>
          <cell r="CU373">
            <v>100</v>
          </cell>
          <cell r="CV373">
            <v>100</v>
          </cell>
          <cell r="CW373">
            <v>100</v>
          </cell>
        </row>
        <row r="374">
          <cell r="C374">
            <v>100</v>
          </cell>
          <cell r="D374">
            <v>100</v>
          </cell>
          <cell r="E374">
            <v>100</v>
          </cell>
          <cell r="F374">
            <v>100</v>
          </cell>
          <cell r="G374">
            <v>100</v>
          </cell>
          <cell r="H374">
            <v>100</v>
          </cell>
          <cell r="I374">
            <v>100</v>
          </cell>
          <cell r="J374">
            <v>100</v>
          </cell>
          <cell r="K374">
            <v>100</v>
          </cell>
          <cell r="L374">
            <v>100</v>
          </cell>
          <cell r="M374">
            <v>100</v>
          </cell>
          <cell r="N374">
            <v>100</v>
          </cell>
          <cell r="O374">
            <v>100</v>
          </cell>
          <cell r="P374">
            <v>100</v>
          </cell>
          <cell r="Q374">
            <v>100</v>
          </cell>
          <cell r="R374">
            <v>100</v>
          </cell>
          <cell r="S374">
            <v>100</v>
          </cell>
          <cell r="T374">
            <v>96.985730000000004</v>
          </cell>
          <cell r="U374">
            <v>66.277158</v>
          </cell>
          <cell r="V374">
            <v>39.294024999999998</v>
          </cell>
          <cell r="W374">
            <v>15.890257999999999</v>
          </cell>
          <cell r="X374">
            <v>-6.6724259999999997</v>
          </cell>
          <cell r="Y374">
            <v>-26.927333999999998</v>
          </cell>
          <cell r="Z374">
            <v>-45.573013000000003</v>
          </cell>
          <cell r="AA374">
            <v>-63.547944000000001</v>
          </cell>
          <cell r="AB374">
            <v>-79.756511000000003</v>
          </cell>
          <cell r="AC374">
            <v>-94.986851000000001</v>
          </cell>
          <cell r="AD374">
            <v>-109.8246</v>
          </cell>
          <cell r="AE374">
            <v>-123.34765</v>
          </cell>
          <cell r="AF374">
            <v>-136.3065</v>
          </cell>
          <cell r="AG374">
            <v>-147.84617</v>
          </cell>
          <cell r="AH374">
            <v>-159.26568</v>
          </cell>
          <cell r="AI374">
            <v>-169.48645999999999</v>
          </cell>
          <cell r="AJ374">
            <v>-179.00751</v>
          </cell>
          <cell r="AK374">
            <v>-188.51250999999999</v>
          </cell>
          <cell r="AL374">
            <v>-197.3981</v>
          </cell>
          <cell r="AM374">
            <v>-204.86546000000001</v>
          </cell>
          <cell r="AN374">
            <v>-211.95606000000001</v>
          </cell>
          <cell r="AO374">
            <v>-218.59738999999999</v>
          </cell>
          <cell r="AP374">
            <v>-224.37755000000001</v>
          </cell>
          <cell r="AQ374">
            <v>-229.19968</v>
          </cell>
          <cell r="AR374">
            <v>-234.03949</v>
          </cell>
          <cell r="AS374">
            <v>-237.19320999999999</v>
          </cell>
          <cell r="AT374">
            <v>-240.60733999999999</v>
          </cell>
          <cell r="AU374">
            <v>-242.14232000000001</v>
          </cell>
          <cell r="AV374">
            <v>-242.99563000000001</v>
          </cell>
          <cell r="AW374">
            <v>-243.04830000000001</v>
          </cell>
          <cell r="AX374">
            <v>-242.20240999999999</v>
          </cell>
          <cell r="AY374">
            <v>-240.31</v>
          </cell>
          <cell r="AZ374">
            <v>-237.15024</v>
          </cell>
          <cell r="BA374">
            <v>-232.68859</v>
          </cell>
          <cell r="BB374">
            <v>-227.10431</v>
          </cell>
          <cell r="BC374">
            <v>-219.62679</v>
          </cell>
          <cell r="BD374">
            <v>-210.81809999999999</v>
          </cell>
          <cell r="BE374">
            <v>-200.60787999999999</v>
          </cell>
          <cell r="BF374">
            <v>-188.39367999999999</v>
          </cell>
          <cell r="BG374">
            <v>-173.60462000000001</v>
          </cell>
          <cell r="BH374">
            <v>-156.81721999999999</v>
          </cell>
          <cell r="BI374">
            <v>-138.31127000000001</v>
          </cell>
          <cell r="BJ374">
            <v>-116.66162</v>
          </cell>
          <cell r="BK374">
            <v>-92.576915999999997</v>
          </cell>
          <cell r="BL374">
            <v>-65.938614000000001</v>
          </cell>
          <cell r="BM374">
            <v>-35.660598999999998</v>
          </cell>
          <cell r="BN374">
            <v>-2.3164172999999999</v>
          </cell>
          <cell r="BO374">
            <v>35.206798999999997</v>
          </cell>
          <cell r="BP374">
            <v>76.119958999999994</v>
          </cell>
          <cell r="BQ374">
            <v>100</v>
          </cell>
          <cell r="BR374">
            <v>100</v>
          </cell>
          <cell r="BS374">
            <v>100</v>
          </cell>
          <cell r="BT374">
            <v>100</v>
          </cell>
          <cell r="BU374">
            <v>100</v>
          </cell>
          <cell r="BV374">
            <v>100</v>
          </cell>
          <cell r="BW374">
            <v>100</v>
          </cell>
          <cell r="BX374">
            <v>100</v>
          </cell>
          <cell r="BY374">
            <v>100</v>
          </cell>
          <cell r="BZ374">
            <v>100</v>
          </cell>
          <cell r="CA374">
            <v>100</v>
          </cell>
          <cell r="CB374">
            <v>100</v>
          </cell>
          <cell r="CC374">
            <v>100</v>
          </cell>
          <cell r="CD374">
            <v>100</v>
          </cell>
          <cell r="CE374">
            <v>100</v>
          </cell>
          <cell r="CF374">
            <v>100</v>
          </cell>
          <cell r="CG374">
            <v>100</v>
          </cell>
          <cell r="CH374">
            <v>100</v>
          </cell>
          <cell r="CI374">
            <v>100</v>
          </cell>
          <cell r="CJ374">
            <v>100</v>
          </cell>
          <cell r="CK374">
            <v>100</v>
          </cell>
          <cell r="CL374">
            <v>100</v>
          </cell>
          <cell r="CM374">
            <v>100</v>
          </cell>
          <cell r="CN374">
            <v>100</v>
          </cell>
          <cell r="CO374">
            <v>100</v>
          </cell>
          <cell r="CP374">
            <v>100</v>
          </cell>
          <cell r="CQ374">
            <v>100</v>
          </cell>
          <cell r="CR374">
            <v>100</v>
          </cell>
          <cell r="CS374">
            <v>100</v>
          </cell>
          <cell r="CT374">
            <v>100</v>
          </cell>
          <cell r="CU374">
            <v>100</v>
          </cell>
          <cell r="CV374">
            <v>100</v>
          </cell>
          <cell r="CW374">
            <v>100</v>
          </cell>
        </row>
        <row r="375">
          <cell r="C375">
            <v>100</v>
          </cell>
          <cell r="D375">
            <v>100</v>
          </cell>
          <cell r="E375">
            <v>100</v>
          </cell>
          <cell r="F375">
            <v>100</v>
          </cell>
          <cell r="G375">
            <v>100</v>
          </cell>
          <cell r="H375">
            <v>100</v>
          </cell>
          <cell r="I375">
            <v>100</v>
          </cell>
          <cell r="J375">
            <v>100</v>
          </cell>
          <cell r="K375">
            <v>100</v>
          </cell>
          <cell r="L375">
            <v>100</v>
          </cell>
          <cell r="M375">
            <v>100</v>
          </cell>
          <cell r="N375">
            <v>100</v>
          </cell>
          <cell r="O375">
            <v>100</v>
          </cell>
          <cell r="P375">
            <v>100</v>
          </cell>
          <cell r="Q375">
            <v>100</v>
          </cell>
          <cell r="R375">
            <v>100</v>
          </cell>
          <cell r="S375">
            <v>100</v>
          </cell>
          <cell r="T375">
            <v>87.100554000000002</v>
          </cell>
          <cell r="U375">
            <v>57.582692999999999</v>
          </cell>
          <cell r="V375">
            <v>31.686592000000001</v>
          </cell>
          <cell r="W375">
            <v>7.1065103000000001</v>
          </cell>
          <cell r="X375">
            <v>-14.185854000000001</v>
          </cell>
          <cell r="Y375">
            <v>-34.156120999999999</v>
          </cell>
          <cell r="Z375">
            <v>-52.786217999999998</v>
          </cell>
          <cell r="AA375">
            <v>-70.587706999999995</v>
          </cell>
          <cell r="AB375">
            <v>-87.031256999999997</v>
          </cell>
          <cell r="AC375">
            <v>-101.55426</v>
          </cell>
          <cell r="AD375">
            <v>-116.80283</v>
          </cell>
          <cell r="AE375">
            <v>-129.50918999999999</v>
          </cell>
          <cell r="AF375">
            <v>-142.26885999999999</v>
          </cell>
          <cell r="AG375">
            <v>-153.53684999999999</v>
          </cell>
          <cell r="AH375">
            <v>-164.92126999999999</v>
          </cell>
          <cell r="AI375">
            <v>-175.02753999999999</v>
          </cell>
          <cell r="AJ375">
            <v>-185.43942999999999</v>
          </cell>
          <cell r="AK375">
            <v>-194.04140000000001</v>
          </cell>
          <cell r="AL375">
            <v>-202.80895000000001</v>
          </cell>
          <cell r="AM375">
            <v>-210.09649999999999</v>
          </cell>
          <cell r="AN375">
            <v>-216.92945</v>
          </cell>
          <cell r="AO375">
            <v>-223.50521000000001</v>
          </cell>
          <cell r="AP375">
            <v>-228.98000999999999</v>
          </cell>
          <cell r="AQ375">
            <v>-233.83115000000001</v>
          </cell>
          <cell r="AR375">
            <v>-237.94385</v>
          </cell>
          <cell r="AS375">
            <v>-241.02722</v>
          </cell>
          <cell r="AT375">
            <v>-243.42445000000001</v>
          </cell>
          <cell r="AU375">
            <v>-244.95814999999999</v>
          </cell>
          <cell r="AV375">
            <v>-245.29661999999999</v>
          </cell>
          <cell r="AW375">
            <v>-244.41436999999999</v>
          </cell>
          <cell r="AX375">
            <v>-242.89165</v>
          </cell>
          <cell r="AY375">
            <v>-239.78431</v>
          </cell>
          <cell r="AZ375">
            <v>-235.61479</v>
          </cell>
          <cell r="BA375">
            <v>-229.79987</v>
          </cell>
          <cell r="BB375">
            <v>-222.75295</v>
          </cell>
          <cell r="BC375">
            <v>-213.94089</v>
          </cell>
          <cell r="BD375">
            <v>-203.71102999999999</v>
          </cell>
          <cell r="BE375">
            <v>-190.90451999999999</v>
          </cell>
          <cell r="BF375">
            <v>-176.28224</v>
          </cell>
          <cell r="BG375">
            <v>-159.22086999999999</v>
          </cell>
          <cell r="BH375">
            <v>-139.61090999999999</v>
          </cell>
          <cell r="BI375">
            <v>-117.292</v>
          </cell>
          <cell r="BJ375">
            <v>-92.323384000000004</v>
          </cell>
          <cell r="BK375">
            <v>-63.987090999999999</v>
          </cell>
          <cell r="BL375">
            <v>-32.333019</v>
          </cell>
          <cell r="BM375">
            <v>2.9921446</v>
          </cell>
          <cell r="BN375">
            <v>42.272885000000002</v>
          </cell>
          <cell r="BO375">
            <v>86.343031999999994</v>
          </cell>
          <cell r="BP375">
            <v>100</v>
          </cell>
          <cell r="BQ375">
            <v>100</v>
          </cell>
          <cell r="BR375">
            <v>100</v>
          </cell>
          <cell r="BS375">
            <v>100</v>
          </cell>
          <cell r="BT375">
            <v>100</v>
          </cell>
          <cell r="BU375">
            <v>100</v>
          </cell>
          <cell r="BV375">
            <v>100</v>
          </cell>
          <cell r="BW375">
            <v>100</v>
          </cell>
          <cell r="BX375">
            <v>100</v>
          </cell>
          <cell r="BY375">
            <v>100</v>
          </cell>
          <cell r="BZ375">
            <v>100</v>
          </cell>
          <cell r="CA375">
            <v>100</v>
          </cell>
          <cell r="CB375">
            <v>100</v>
          </cell>
          <cell r="CC375">
            <v>100</v>
          </cell>
          <cell r="CD375">
            <v>100</v>
          </cell>
          <cell r="CE375">
            <v>100</v>
          </cell>
          <cell r="CF375">
            <v>100</v>
          </cell>
          <cell r="CG375">
            <v>100</v>
          </cell>
          <cell r="CH375">
            <v>100</v>
          </cell>
          <cell r="CI375">
            <v>100</v>
          </cell>
          <cell r="CJ375">
            <v>100</v>
          </cell>
          <cell r="CK375">
            <v>100</v>
          </cell>
          <cell r="CL375">
            <v>100</v>
          </cell>
          <cell r="CM375">
            <v>100</v>
          </cell>
          <cell r="CN375">
            <v>100</v>
          </cell>
          <cell r="CO375">
            <v>100</v>
          </cell>
          <cell r="CP375">
            <v>100</v>
          </cell>
          <cell r="CQ375">
            <v>100</v>
          </cell>
          <cell r="CR375">
            <v>100</v>
          </cell>
          <cell r="CS375">
            <v>100</v>
          </cell>
          <cell r="CT375">
            <v>100</v>
          </cell>
          <cell r="CU375">
            <v>100</v>
          </cell>
          <cell r="CV375">
            <v>100</v>
          </cell>
          <cell r="CW375">
            <v>100</v>
          </cell>
        </row>
        <row r="376">
          <cell r="C376">
            <v>100</v>
          </cell>
          <cell r="D376">
            <v>100</v>
          </cell>
          <cell r="E376">
            <v>100</v>
          </cell>
          <cell r="F376">
            <v>100</v>
          </cell>
          <cell r="G376">
            <v>100</v>
          </cell>
          <cell r="H376">
            <v>100</v>
          </cell>
          <cell r="I376">
            <v>100</v>
          </cell>
          <cell r="J376">
            <v>100</v>
          </cell>
          <cell r="K376">
            <v>100</v>
          </cell>
          <cell r="L376">
            <v>100</v>
          </cell>
          <cell r="M376">
            <v>100</v>
          </cell>
          <cell r="N376">
            <v>100</v>
          </cell>
          <cell r="O376">
            <v>100</v>
          </cell>
          <cell r="P376">
            <v>100</v>
          </cell>
          <cell r="Q376">
            <v>100</v>
          </cell>
          <cell r="R376">
            <v>100</v>
          </cell>
          <cell r="S376">
            <v>100</v>
          </cell>
          <cell r="T376">
            <v>76.741426000000004</v>
          </cell>
          <cell r="U376">
            <v>48.38861</v>
          </cell>
          <cell r="V376">
            <v>23.297402000000002</v>
          </cell>
          <cell r="W376">
            <v>-0.50662346000000003</v>
          </cell>
          <cell r="X376">
            <v>-20.966505999999999</v>
          </cell>
          <cell r="Y376">
            <v>-41.832985999999998</v>
          </cell>
          <cell r="Z376">
            <v>-59.958947000000002</v>
          </cell>
          <cell r="AA376">
            <v>-77.531880999999998</v>
          </cell>
          <cell r="AB376">
            <v>-93.799284</v>
          </cell>
          <cell r="AC376">
            <v>-108.67088</v>
          </cell>
          <cell r="AD376">
            <v>-122.49696</v>
          </cell>
          <cell r="AE376">
            <v>-135.60235</v>
          </cell>
          <cell r="AF376">
            <v>-148.31075999999999</v>
          </cell>
          <cell r="AG376">
            <v>-159.66054</v>
          </cell>
          <cell r="AH376">
            <v>-171.23755</v>
          </cell>
          <cell r="AI376">
            <v>-181.10729000000001</v>
          </cell>
          <cell r="AJ376">
            <v>-190.74914999999999</v>
          </cell>
          <cell r="AK376">
            <v>-199.95078000000001</v>
          </cell>
          <cell r="AL376">
            <v>-208.12236999999999</v>
          </cell>
          <cell r="AM376">
            <v>-215.49035000000001</v>
          </cell>
          <cell r="AN376">
            <v>-222.41668999999999</v>
          </cell>
          <cell r="AO376">
            <v>-228.30575999999999</v>
          </cell>
          <cell r="AP376">
            <v>-233.75210000000001</v>
          </cell>
          <cell r="AQ376">
            <v>-238.26814999999999</v>
          </cell>
          <cell r="AR376">
            <v>-242.10319000000001</v>
          </cell>
          <cell r="AS376">
            <v>-244.46700999999999</v>
          </cell>
          <cell r="AT376">
            <v>-246.63566</v>
          </cell>
          <cell r="AU376">
            <v>-247.21903</v>
          </cell>
          <cell r="AV376">
            <v>-246.59334000000001</v>
          </cell>
          <cell r="AW376">
            <v>-245.55304000000001</v>
          </cell>
          <cell r="AX376">
            <v>-242.67345</v>
          </cell>
          <cell r="AY376">
            <v>-238.68934999999999</v>
          </cell>
          <cell r="AZ376">
            <v>-233.01264</v>
          </cell>
          <cell r="BA376">
            <v>-225.89048</v>
          </cell>
          <cell r="BB376">
            <v>-217.27237</v>
          </cell>
          <cell r="BC376">
            <v>-206.34779</v>
          </cell>
          <cell r="BD376">
            <v>-193.08063000000001</v>
          </cell>
          <cell r="BE376">
            <v>-178.20453000000001</v>
          </cell>
          <cell r="BF376">
            <v>-160.67008000000001</v>
          </cell>
          <cell r="BG376">
            <v>-140.41254000000001</v>
          </cell>
          <cell r="BH376">
            <v>-116.85699</v>
          </cell>
          <cell r="BI376">
            <v>-90.740116999999998</v>
          </cell>
          <cell r="BJ376">
            <v>-60.860148000000002</v>
          </cell>
          <cell r="BK376">
            <v>-27.587129000000001</v>
          </cell>
          <cell r="BL376">
            <v>10.098019000000001</v>
          </cell>
          <cell r="BM376">
            <v>51.486973999999996</v>
          </cell>
          <cell r="BN376">
            <v>99.056426000000002</v>
          </cell>
          <cell r="BO376">
            <v>100</v>
          </cell>
          <cell r="BP376">
            <v>100</v>
          </cell>
          <cell r="BQ376">
            <v>100</v>
          </cell>
          <cell r="BR376">
            <v>100</v>
          </cell>
          <cell r="BS376">
            <v>100</v>
          </cell>
          <cell r="BT376">
            <v>100</v>
          </cell>
          <cell r="BU376">
            <v>100</v>
          </cell>
          <cell r="BV376">
            <v>100</v>
          </cell>
          <cell r="BW376">
            <v>100</v>
          </cell>
          <cell r="BX376">
            <v>100</v>
          </cell>
          <cell r="BY376">
            <v>100</v>
          </cell>
          <cell r="BZ376">
            <v>100</v>
          </cell>
          <cell r="CA376">
            <v>100</v>
          </cell>
          <cell r="CB376">
            <v>100</v>
          </cell>
          <cell r="CC376">
            <v>100</v>
          </cell>
          <cell r="CD376">
            <v>100</v>
          </cell>
          <cell r="CE376">
            <v>100</v>
          </cell>
          <cell r="CF376">
            <v>100</v>
          </cell>
          <cell r="CG376">
            <v>100</v>
          </cell>
          <cell r="CH376">
            <v>100</v>
          </cell>
          <cell r="CI376">
            <v>100</v>
          </cell>
          <cell r="CJ376">
            <v>100</v>
          </cell>
          <cell r="CK376">
            <v>100</v>
          </cell>
          <cell r="CL376">
            <v>100</v>
          </cell>
          <cell r="CM376">
            <v>100</v>
          </cell>
          <cell r="CN376">
            <v>100</v>
          </cell>
          <cell r="CO376">
            <v>100</v>
          </cell>
          <cell r="CP376">
            <v>100</v>
          </cell>
          <cell r="CQ376">
            <v>100</v>
          </cell>
          <cell r="CR376">
            <v>100</v>
          </cell>
          <cell r="CS376">
            <v>100</v>
          </cell>
          <cell r="CT376">
            <v>100</v>
          </cell>
          <cell r="CU376">
            <v>100</v>
          </cell>
          <cell r="CV376">
            <v>100</v>
          </cell>
          <cell r="CW376">
            <v>100</v>
          </cell>
        </row>
        <row r="377">
          <cell r="C377">
            <v>100</v>
          </cell>
          <cell r="D377">
            <v>100</v>
          </cell>
          <cell r="E377">
            <v>100</v>
          </cell>
          <cell r="F377">
            <v>100</v>
          </cell>
          <cell r="G377">
            <v>100</v>
          </cell>
          <cell r="H377">
            <v>100</v>
          </cell>
          <cell r="I377">
            <v>100</v>
          </cell>
          <cell r="J377">
            <v>100</v>
          </cell>
          <cell r="K377">
            <v>100</v>
          </cell>
          <cell r="L377">
            <v>100</v>
          </cell>
          <cell r="M377">
            <v>100</v>
          </cell>
          <cell r="N377">
            <v>100</v>
          </cell>
          <cell r="O377">
            <v>100</v>
          </cell>
          <cell r="P377">
            <v>100</v>
          </cell>
          <cell r="Q377">
            <v>100</v>
          </cell>
          <cell r="R377">
            <v>100</v>
          </cell>
          <cell r="S377">
            <v>98.281484000000006</v>
          </cell>
          <cell r="T377">
            <v>67.890276999999998</v>
          </cell>
          <cell r="U377">
            <v>39.745505000000001</v>
          </cell>
          <cell r="V377">
            <v>14.291926</v>
          </cell>
          <cell r="W377">
            <v>-8.4563968000000003</v>
          </cell>
          <cell r="X377">
            <v>-29.305268999999999</v>
          </cell>
          <cell r="Y377">
            <v>-49.284419999999997</v>
          </cell>
          <cell r="Z377">
            <v>-67.62585</v>
          </cell>
          <cell r="AA377">
            <v>-84.810753000000005</v>
          </cell>
          <cell r="AB377">
            <v>-100.53870000000001</v>
          </cell>
          <cell r="AC377">
            <v>-115.28842</v>
          </cell>
          <cell r="AD377">
            <v>-129.07221999999999</v>
          </cell>
          <cell r="AE377">
            <v>-142.35920999999999</v>
          </cell>
          <cell r="AF377">
            <v>-154.83071000000001</v>
          </cell>
          <cell r="AG377">
            <v>-166.11893000000001</v>
          </cell>
          <cell r="AH377">
            <v>-177.23614000000001</v>
          </cell>
          <cell r="AI377">
            <v>-187.44499999999999</v>
          </cell>
          <cell r="AJ377">
            <v>-197.18082000000001</v>
          </cell>
          <cell r="AK377">
            <v>-205.92196999999999</v>
          </cell>
          <cell r="AL377">
            <v>-213.89644000000001</v>
          </cell>
          <cell r="AM377">
            <v>-221.07392999999999</v>
          </cell>
          <cell r="AN377">
            <v>-227.90367000000001</v>
          </cell>
          <cell r="AO377">
            <v>-233.33233000000001</v>
          </cell>
          <cell r="AP377">
            <v>-238.56574000000001</v>
          </cell>
          <cell r="AQ377">
            <v>-242.86131</v>
          </cell>
          <cell r="AR377">
            <v>-245.90255999999999</v>
          </cell>
          <cell r="AS377">
            <v>-247.83942999999999</v>
          </cell>
          <cell r="AT377">
            <v>-248.99226999999999</v>
          </cell>
          <cell r="AU377">
            <v>-249.06826000000001</v>
          </cell>
          <cell r="AV377">
            <v>-248.01913999999999</v>
          </cell>
          <cell r="AW377">
            <v>-245.41005999999999</v>
          </cell>
          <cell r="AX377">
            <v>-241.19036</v>
          </cell>
          <cell r="AY377">
            <v>-236.11795000000001</v>
          </cell>
          <cell r="AZ377">
            <v>-228.69162</v>
          </cell>
          <cell r="BA377">
            <v>-219.77697000000001</v>
          </cell>
          <cell r="BB377">
            <v>-208.72627</v>
          </cell>
          <cell r="BC377">
            <v>-195.57107999999999</v>
          </cell>
          <cell r="BD377">
            <v>-179.81764000000001</v>
          </cell>
          <cell r="BE377">
            <v>-161.24247</v>
          </cell>
          <cell r="BF377">
            <v>-140.06544</v>
          </cell>
          <cell r="BG377">
            <v>-115.79461999999999</v>
          </cell>
          <cell r="BH377">
            <v>-88.114081999999996</v>
          </cell>
          <cell r="BI377">
            <v>-56.480989000000001</v>
          </cell>
          <cell r="BJ377">
            <v>-21.125309000000001</v>
          </cell>
          <cell r="BK377">
            <v>18.790247000000001</v>
          </cell>
          <cell r="BL377">
            <v>64.170716999999996</v>
          </cell>
          <cell r="BM377">
            <v>100</v>
          </cell>
          <cell r="BN377">
            <v>100</v>
          </cell>
          <cell r="BO377">
            <v>100</v>
          </cell>
          <cell r="BP377">
            <v>100</v>
          </cell>
          <cell r="BQ377">
            <v>100</v>
          </cell>
          <cell r="BR377">
            <v>100</v>
          </cell>
          <cell r="BS377">
            <v>100</v>
          </cell>
          <cell r="BT377">
            <v>100</v>
          </cell>
          <cell r="BU377">
            <v>100</v>
          </cell>
          <cell r="BV377">
            <v>100</v>
          </cell>
          <cell r="BW377">
            <v>100</v>
          </cell>
          <cell r="BX377">
            <v>100</v>
          </cell>
          <cell r="BY377">
            <v>100</v>
          </cell>
          <cell r="BZ377">
            <v>100</v>
          </cell>
          <cell r="CA377">
            <v>100</v>
          </cell>
          <cell r="CB377">
            <v>100</v>
          </cell>
          <cell r="CC377">
            <v>100</v>
          </cell>
          <cell r="CD377">
            <v>100</v>
          </cell>
          <cell r="CE377">
            <v>100</v>
          </cell>
          <cell r="CF377">
            <v>100</v>
          </cell>
          <cell r="CG377">
            <v>100</v>
          </cell>
          <cell r="CH377">
            <v>100</v>
          </cell>
          <cell r="CI377">
            <v>100</v>
          </cell>
          <cell r="CJ377">
            <v>100</v>
          </cell>
          <cell r="CK377">
            <v>100</v>
          </cell>
          <cell r="CL377">
            <v>100</v>
          </cell>
          <cell r="CM377">
            <v>100</v>
          </cell>
          <cell r="CN377">
            <v>100</v>
          </cell>
          <cell r="CO377">
            <v>100</v>
          </cell>
          <cell r="CP377">
            <v>100</v>
          </cell>
          <cell r="CQ377">
            <v>100</v>
          </cell>
          <cell r="CR377">
            <v>100</v>
          </cell>
          <cell r="CS377">
            <v>100</v>
          </cell>
          <cell r="CT377">
            <v>100</v>
          </cell>
          <cell r="CU377">
            <v>100</v>
          </cell>
          <cell r="CV377">
            <v>100</v>
          </cell>
          <cell r="CW377">
            <v>100</v>
          </cell>
        </row>
        <row r="378">
          <cell r="C378">
            <v>100</v>
          </cell>
          <cell r="D378">
            <v>100</v>
          </cell>
          <cell r="E378">
            <v>100</v>
          </cell>
          <cell r="F378">
            <v>100</v>
          </cell>
          <cell r="G378">
            <v>100</v>
          </cell>
          <cell r="H378">
            <v>100</v>
          </cell>
          <cell r="I378">
            <v>100</v>
          </cell>
          <cell r="J378">
            <v>100</v>
          </cell>
          <cell r="K378">
            <v>100</v>
          </cell>
          <cell r="L378">
            <v>100</v>
          </cell>
          <cell r="M378">
            <v>100</v>
          </cell>
          <cell r="N378">
            <v>100</v>
          </cell>
          <cell r="O378">
            <v>100</v>
          </cell>
          <cell r="P378">
            <v>100</v>
          </cell>
          <cell r="Q378">
            <v>100</v>
          </cell>
          <cell r="R378">
            <v>100</v>
          </cell>
          <cell r="S378">
            <v>88.200074000000001</v>
          </cell>
          <cell r="T378">
            <v>58.050986000000002</v>
          </cell>
          <cell r="U378">
            <v>30.690080999999999</v>
          </cell>
          <cell r="V378">
            <v>5.7973052999999997</v>
          </cell>
          <cell r="W378">
            <v>-16.467981999999999</v>
          </cell>
          <cell r="X378">
            <v>-37.774154000000003</v>
          </cell>
          <cell r="Y378">
            <v>-57.027563999999998</v>
          </cell>
          <cell r="Z378">
            <v>-74.708376999999999</v>
          </cell>
          <cell r="AA378">
            <v>-91.312314999999998</v>
          </cell>
          <cell r="AB378">
            <v>-106.80822000000001</v>
          </cell>
          <cell r="AC378">
            <v>-121.73196</v>
          </cell>
          <cell r="AD378">
            <v>-135.62803</v>
          </cell>
          <cell r="AE378">
            <v>-148.54793000000001</v>
          </cell>
          <cell r="AF378">
            <v>-161.20659000000001</v>
          </cell>
          <cell r="AG378">
            <v>-172.69672</v>
          </cell>
          <cell r="AH378">
            <v>-183.5575</v>
          </cell>
          <cell r="AI378">
            <v>-194.16405</v>
          </cell>
          <cell r="AJ378">
            <v>-203.20545999999999</v>
          </cell>
          <cell r="AK378">
            <v>-211.82271</v>
          </cell>
          <cell r="AL378">
            <v>-219.64633000000001</v>
          </cell>
          <cell r="AM378">
            <v>-226.95249999999999</v>
          </cell>
          <cell r="AN378">
            <v>-233.06178</v>
          </cell>
          <cell r="AO378">
            <v>-238.08788000000001</v>
          </cell>
          <cell r="AP378">
            <v>-243.42850000000001</v>
          </cell>
          <cell r="AQ378">
            <v>-246.91516999999999</v>
          </cell>
          <cell r="AR378">
            <v>-249.18385000000001</v>
          </cell>
          <cell r="AS378">
            <v>-250.76944</v>
          </cell>
          <cell r="AT378">
            <v>-250.69058999999999</v>
          </cell>
          <cell r="AU378">
            <v>-250.22880000000001</v>
          </cell>
          <cell r="AV378">
            <v>-247.59711999999999</v>
          </cell>
          <cell r="AW378">
            <v>-243.85033000000001</v>
          </cell>
          <cell r="AX378">
            <v>-238.65128999999999</v>
          </cell>
          <cell r="AY378">
            <v>-231.04935</v>
          </cell>
          <cell r="AZ378">
            <v>-222.10957999999999</v>
          </cell>
          <cell r="BA378">
            <v>-210.93629999999999</v>
          </cell>
          <cell r="BB378">
            <v>-196.98823999999999</v>
          </cell>
          <cell r="BC378">
            <v>-180.33761000000001</v>
          </cell>
          <cell r="BD378">
            <v>-161.41983999999999</v>
          </cell>
          <cell r="BE378">
            <v>-138.87849</v>
          </cell>
          <cell r="BF378">
            <v>-113.48839</v>
          </cell>
          <cell r="BG378">
            <v>-83.904905999999997</v>
          </cell>
          <cell r="BH378">
            <v>-50.630611999999999</v>
          </cell>
          <cell r="BI378">
            <v>-12.585874</v>
          </cell>
          <cell r="BJ378">
            <v>30.687570000000001</v>
          </cell>
          <cell r="BK378">
            <v>79.531541000000004</v>
          </cell>
          <cell r="BL378">
            <v>100</v>
          </cell>
          <cell r="BM378">
            <v>100</v>
          </cell>
          <cell r="BN378">
            <v>100</v>
          </cell>
          <cell r="BO378">
            <v>100</v>
          </cell>
          <cell r="BP378">
            <v>100</v>
          </cell>
          <cell r="BQ378">
            <v>100</v>
          </cell>
          <cell r="BR378">
            <v>100</v>
          </cell>
          <cell r="BS378">
            <v>100</v>
          </cell>
          <cell r="BT378">
            <v>100</v>
          </cell>
          <cell r="BU378">
            <v>100</v>
          </cell>
          <cell r="BV378">
            <v>100</v>
          </cell>
          <cell r="BW378">
            <v>100</v>
          </cell>
          <cell r="BX378">
            <v>100</v>
          </cell>
          <cell r="BY378">
            <v>100</v>
          </cell>
          <cell r="BZ378">
            <v>100</v>
          </cell>
          <cell r="CA378">
            <v>100</v>
          </cell>
          <cell r="CB378">
            <v>100</v>
          </cell>
          <cell r="CC378">
            <v>100</v>
          </cell>
          <cell r="CD378">
            <v>100</v>
          </cell>
          <cell r="CE378">
            <v>100</v>
          </cell>
          <cell r="CF378">
            <v>100</v>
          </cell>
          <cell r="CG378">
            <v>100</v>
          </cell>
          <cell r="CH378">
            <v>100</v>
          </cell>
          <cell r="CI378">
            <v>100</v>
          </cell>
          <cell r="CJ378">
            <v>100</v>
          </cell>
          <cell r="CK378">
            <v>100</v>
          </cell>
          <cell r="CL378">
            <v>100</v>
          </cell>
          <cell r="CM378">
            <v>100</v>
          </cell>
          <cell r="CN378">
            <v>100</v>
          </cell>
          <cell r="CO378">
            <v>100</v>
          </cell>
          <cell r="CP378">
            <v>100</v>
          </cell>
          <cell r="CQ378">
            <v>100</v>
          </cell>
          <cell r="CR378">
            <v>100</v>
          </cell>
          <cell r="CS378">
            <v>100</v>
          </cell>
          <cell r="CT378">
            <v>100</v>
          </cell>
          <cell r="CU378">
            <v>100</v>
          </cell>
          <cell r="CV378">
            <v>100</v>
          </cell>
          <cell r="CW378">
            <v>100</v>
          </cell>
        </row>
        <row r="379">
          <cell r="C379">
            <v>100</v>
          </cell>
          <cell r="D379">
            <v>100</v>
          </cell>
          <cell r="E379">
            <v>100</v>
          </cell>
          <cell r="F379">
            <v>100</v>
          </cell>
          <cell r="G379">
            <v>100</v>
          </cell>
          <cell r="H379">
            <v>100</v>
          </cell>
          <cell r="I379">
            <v>100</v>
          </cell>
          <cell r="J379">
            <v>100</v>
          </cell>
          <cell r="K379">
            <v>100</v>
          </cell>
          <cell r="L379">
            <v>100</v>
          </cell>
          <cell r="M379">
            <v>100</v>
          </cell>
          <cell r="N379">
            <v>100</v>
          </cell>
          <cell r="O379">
            <v>100</v>
          </cell>
          <cell r="P379">
            <v>100</v>
          </cell>
          <cell r="Q379">
            <v>100</v>
          </cell>
          <cell r="R379">
            <v>100</v>
          </cell>
          <cell r="S379">
            <v>77.772264000000007</v>
          </cell>
          <cell r="T379">
            <v>48.466524</v>
          </cell>
          <cell r="U379">
            <v>21.434082</v>
          </cell>
          <cell r="V379">
            <v>-2.6578491</v>
          </cell>
          <cell r="W379">
            <v>-24.87462</v>
          </cell>
          <cell r="X379">
            <v>-45.740355000000001</v>
          </cell>
          <cell r="Y379">
            <v>-64.228983999999997</v>
          </cell>
          <cell r="Z379">
            <v>-82.223755999999995</v>
          </cell>
          <cell r="AA379">
            <v>-99.028485000000003</v>
          </cell>
          <cell r="AB379">
            <v>-114.41529</v>
          </cell>
          <cell r="AC379">
            <v>-128.70796000000001</v>
          </cell>
          <cell r="AD379">
            <v>-142.12857</v>
          </cell>
          <cell r="AE379">
            <v>-155.46696</v>
          </cell>
          <cell r="AF379">
            <v>-167.70341999999999</v>
          </cell>
          <cell r="AG379">
            <v>-179.58401000000001</v>
          </cell>
          <cell r="AH379">
            <v>-190.1943</v>
          </cell>
          <cell r="AI379">
            <v>-200.23935</v>
          </cell>
          <cell r="AJ379">
            <v>-209.72691</v>
          </cell>
          <cell r="AK379">
            <v>-217.85342</v>
          </cell>
          <cell r="AL379">
            <v>-225.71445</v>
          </cell>
          <cell r="AM379">
            <v>-231.97234</v>
          </cell>
          <cell r="AN379">
            <v>-238.20698999999999</v>
          </cell>
          <cell r="AO379">
            <v>-243.16041999999999</v>
          </cell>
          <cell r="AP379">
            <v>-247.53561999999999</v>
          </cell>
          <cell r="AQ379">
            <v>-250.16774000000001</v>
          </cell>
          <cell r="AR379">
            <v>-251.76760999999999</v>
          </cell>
          <cell r="AS379">
            <v>-252.73253</v>
          </cell>
          <cell r="AT379">
            <v>-251.95376999999999</v>
          </cell>
          <cell r="AU379">
            <v>-249.70604</v>
          </cell>
          <cell r="AV379">
            <v>-246.11089999999999</v>
          </cell>
          <cell r="AW379">
            <v>-240.46605</v>
          </cell>
          <cell r="AX379">
            <v>-233.28694999999999</v>
          </cell>
          <cell r="AY379">
            <v>-224.18815000000001</v>
          </cell>
          <cell r="AZ379">
            <v>-212.29374999999999</v>
          </cell>
          <cell r="BA379">
            <v>-197.82937999999999</v>
          </cell>
          <cell r="BB379">
            <v>-180.74697</v>
          </cell>
          <cell r="BC379">
            <v>-160.34023999999999</v>
          </cell>
          <cell r="BD379">
            <v>-136.86497</v>
          </cell>
          <cell r="BE379">
            <v>-109.78054</v>
          </cell>
          <cell r="BF379">
            <v>-78.414793000000003</v>
          </cell>
          <cell r="BG379">
            <v>-42.824956</v>
          </cell>
          <cell r="BH379">
            <v>-1.0977205999999999</v>
          </cell>
          <cell r="BI379">
            <v>45.770466999999996</v>
          </cell>
          <cell r="BJ379">
            <v>99.076273999999998</v>
          </cell>
          <cell r="BK379">
            <v>100</v>
          </cell>
          <cell r="BL379">
            <v>100</v>
          </cell>
          <cell r="BM379">
            <v>100</v>
          </cell>
          <cell r="BN379">
            <v>100</v>
          </cell>
          <cell r="BO379">
            <v>100</v>
          </cell>
          <cell r="BP379">
            <v>100</v>
          </cell>
          <cell r="BQ379">
            <v>100</v>
          </cell>
          <cell r="BR379">
            <v>100</v>
          </cell>
          <cell r="BS379">
            <v>100</v>
          </cell>
          <cell r="BT379">
            <v>100</v>
          </cell>
          <cell r="BU379">
            <v>100</v>
          </cell>
          <cell r="BV379">
            <v>100</v>
          </cell>
          <cell r="BW379">
            <v>100</v>
          </cell>
          <cell r="BX379">
            <v>100</v>
          </cell>
          <cell r="BY379">
            <v>100</v>
          </cell>
          <cell r="BZ379">
            <v>100</v>
          </cell>
          <cell r="CA379">
            <v>100</v>
          </cell>
          <cell r="CB379">
            <v>100</v>
          </cell>
          <cell r="CC379">
            <v>100</v>
          </cell>
          <cell r="CD379">
            <v>100</v>
          </cell>
          <cell r="CE379">
            <v>100</v>
          </cell>
          <cell r="CF379">
            <v>100</v>
          </cell>
          <cell r="CG379">
            <v>100</v>
          </cell>
          <cell r="CH379">
            <v>100</v>
          </cell>
          <cell r="CI379">
            <v>100</v>
          </cell>
          <cell r="CJ379">
            <v>100</v>
          </cell>
          <cell r="CK379">
            <v>100</v>
          </cell>
          <cell r="CL379">
            <v>100</v>
          </cell>
          <cell r="CM379">
            <v>100</v>
          </cell>
          <cell r="CN379">
            <v>100</v>
          </cell>
          <cell r="CO379">
            <v>100</v>
          </cell>
          <cell r="CP379">
            <v>100</v>
          </cell>
          <cell r="CQ379">
            <v>100</v>
          </cell>
          <cell r="CR379">
            <v>100</v>
          </cell>
          <cell r="CS379">
            <v>100</v>
          </cell>
          <cell r="CT379">
            <v>100</v>
          </cell>
          <cell r="CU379">
            <v>100</v>
          </cell>
          <cell r="CV379">
            <v>100</v>
          </cell>
          <cell r="CW379">
            <v>100</v>
          </cell>
        </row>
        <row r="380">
          <cell r="C380">
            <v>100</v>
          </cell>
          <cell r="D380">
            <v>100</v>
          </cell>
          <cell r="E380">
            <v>100</v>
          </cell>
          <cell r="F380">
            <v>100</v>
          </cell>
          <cell r="G380">
            <v>100</v>
          </cell>
          <cell r="H380">
            <v>100</v>
          </cell>
          <cell r="I380">
            <v>100</v>
          </cell>
          <cell r="J380">
            <v>100</v>
          </cell>
          <cell r="K380">
            <v>100</v>
          </cell>
          <cell r="L380">
            <v>100</v>
          </cell>
          <cell r="M380">
            <v>100</v>
          </cell>
          <cell r="N380">
            <v>100</v>
          </cell>
          <cell r="O380">
            <v>100</v>
          </cell>
          <cell r="P380">
            <v>100</v>
          </cell>
          <cell r="Q380">
            <v>100</v>
          </cell>
          <cell r="R380">
            <v>99.406737000000007</v>
          </cell>
          <cell r="S380">
            <v>67.233310000000003</v>
          </cell>
          <cell r="T380">
            <v>38.876919000000001</v>
          </cell>
          <cell r="U380">
            <v>11.918911</v>
          </cell>
          <cell r="V380">
            <v>-11.368285</v>
          </cell>
          <cell r="W380">
            <v>-33.773381000000001</v>
          </cell>
          <cell r="X380">
            <v>-53.767386000000002</v>
          </cell>
          <cell r="Y380">
            <v>-72.484617</v>
          </cell>
          <cell r="Z380">
            <v>-90.073440000000005</v>
          </cell>
          <cell r="AA380">
            <v>-105.94577</v>
          </cell>
          <cell r="AB380">
            <v>-121.64403</v>
          </cell>
          <cell r="AC380">
            <v>-135.9906</v>
          </cell>
          <cell r="AD380">
            <v>-149.66629</v>
          </cell>
          <cell r="AE380">
            <v>-162.3305</v>
          </cell>
          <cell r="AF380">
            <v>-174.96689000000001</v>
          </cell>
          <cell r="AG380">
            <v>-186.37709000000001</v>
          </cell>
          <cell r="AH380">
            <v>-197.02525</v>
          </cell>
          <cell r="AI380">
            <v>-207.15781999999999</v>
          </cell>
          <cell r="AJ380">
            <v>-216.03505999999999</v>
          </cell>
          <cell r="AK380">
            <v>-224.20822000000001</v>
          </cell>
          <cell r="AL380">
            <v>-231.23239000000001</v>
          </cell>
          <cell r="AM380">
            <v>-237.55063999999999</v>
          </cell>
          <cell r="AN380">
            <v>-243.22083000000001</v>
          </cell>
          <cell r="AO380">
            <v>-247.59277</v>
          </cell>
          <cell r="AP380">
            <v>-250.89362</v>
          </cell>
          <cell r="AQ380">
            <v>-253.16661999999999</v>
          </cell>
          <cell r="AR380">
            <v>-254.32656</v>
          </cell>
          <cell r="AS380">
            <v>-254.06653</v>
          </cell>
          <cell r="AT380">
            <v>-251.90285</v>
          </cell>
          <cell r="AU380">
            <v>-248.06727000000001</v>
          </cell>
          <cell r="AV380">
            <v>-242.62519</v>
          </cell>
          <cell r="AW380">
            <v>-235.17564999999999</v>
          </cell>
          <cell r="AX380">
            <v>-225.45350999999999</v>
          </cell>
          <cell r="AY380">
            <v>-213.21437</v>
          </cell>
          <cell r="AZ380">
            <v>-198.1876</v>
          </cell>
          <cell r="BA380">
            <v>-180.40841</v>
          </cell>
          <cell r="BB380">
            <v>-158.60431</v>
          </cell>
          <cell r="BC380">
            <v>-133.67806999999999</v>
          </cell>
          <cell r="BD380">
            <v>-104.56932999999999</v>
          </cell>
          <cell r="BE380">
            <v>-70.806433999999996</v>
          </cell>
          <cell r="BF380">
            <v>-31.797702999999998</v>
          </cell>
          <cell r="BG380">
            <v>13.069875</v>
          </cell>
          <cell r="BH380">
            <v>64.951170000000005</v>
          </cell>
          <cell r="BI380">
            <v>100</v>
          </cell>
          <cell r="BJ380">
            <v>100</v>
          </cell>
          <cell r="BK380">
            <v>100</v>
          </cell>
          <cell r="BL380">
            <v>100</v>
          </cell>
          <cell r="BM380">
            <v>100</v>
          </cell>
          <cell r="BN380">
            <v>100</v>
          </cell>
          <cell r="BO380">
            <v>100</v>
          </cell>
          <cell r="BP380">
            <v>100</v>
          </cell>
          <cell r="BQ380">
            <v>100</v>
          </cell>
          <cell r="BR380">
            <v>100</v>
          </cell>
          <cell r="BS380">
            <v>100</v>
          </cell>
          <cell r="BT380">
            <v>100</v>
          </cell>
          <cell r="BU380">
            <v>100</v>
          </cell>
          <cell r="BV380">
            <v>100</v>
          </cell>
          <cell r="BW380">
            <v>100</v>
          </cell>
          <cell r="BX380">
            <v>100</v>
          </cell>
          <cell r="BY380">
            <v>100</v>
          </cell>
          <cell r="BZ380">
            <v>100</v>
          </cell>
          <cell r="CA380">
            <v>100</v>
          </cell>
          <cell r="CB380">
            <v>100</v>
          </cell>
          <cell r="CC380">
            <v>100</v>
          </cell>
          <cell r="CD380">
            <v>100</v>
          </cell>
          <cell r="CE380">
            <v>100</v>
          </cell>
          <cell r="CF380">
            <v>100</v>
          </cell>
          <cell r="CG380">
            <v>100</v>
          </cell>
          <cell r="CH380">
            <v>100</v>
          </cell>
          <cell r="CI380">
            <v>100</v>
          </cell>
          <cell r="CJ380">
            <v>100</v>
          </cell>
          <cell r="CK380">
            <v>100</v>
          </cell>
          <cell r="CL380">
            <v>100</v>
          </cell>
          <cell r="CM380">
            <v>100</v>
          </cell>
          <cell r="CN380">
            <v>100</v>
          </cell>
          <cell r="CO380">
            <v>100</v>
          </cell>
          <cell r="CP380">
            <v>100</v>
          </cell>
          <cell r="CQ380">
            <v>100</v>
          </cell>
          <cell r="CR380">
            <v>100</v>
          </cell>
          <cell r="CS380">
            <v>100</v>
          </cell>
          <cell r="CT380">
            <v>100</v>
          </cell>
          <cell r="CU380">
            <v>100</v>
          </cell>
          <cell r="CV380">
            <v>100</v>
          </cell>
          <cell r="CW380">
            <v>100</v>
          </cell>
        </row>
        <row r="381">
          <cell r="C381">
            <v>100</v>
          </cell>
          <cell r="D381">
            <v>100</v>
          </cell>
          <cell r="E381">
            <v>100</v>
          </cell>
          <cell r="F381">
            <v>100</v>
          </cell>
          <cell r="G381">
            <v>100</v>
          </cell>
          <cell r="H381">
            <v>100</v>
          </cell>
          <cell r="I381">
            <v>100</v>
          </cell>
          <cell r="J381">
            <v>100</v>
          </cell>
          <cell r="K381">
            <v>100</v>
          </cell>
          <cell r="L381">
            <v>100</v>
          </cell>
          <cell r="M381">
            <v>100</v>
          </cell>
          <cell r="N381">
            <v>100</v>
          </cell>
          <cell r="O381">
            <v>100</v>
          </cell>
          <cell r="P381">
            <v>100</v>
          </cell>
          <cell r="Q381">
            <v>100</v>
          </cell>
          <cell r="R381">
            <v>88.180055999999993</v>
          </cell>
          <cell r="S381">
            <v>56.596128999999998</v>
          </cell>
          <cell r="T381">
            <v>29.366304</v>
          </cell>
          <cell r="U381">
            <v>3.2226963</v>
          </cell>
          <cell r="V381">
            <v>-19.790520999999998</v>
          </cell>
          <cell r="W381">
            <v>-41.642502</v>
          </cell>
          <cell r="X381">
            <v>-61.746538999999999</v>
          </cell>
          <cell r="Y381">
            <v>-80.794303999999997</v>
          </cell>
          <cell r="Z381">
            <v>-97.874630999999994</v>
          </cell>
          <cell r="AA381">
            <v>-114.02775</v>
          </cell>
          <cell r="AB381">
            <v>-129.19424000000001</v>
          </cell>
          <cell r="AC381">
            <v>-144.13574</v>
          </cell>
          <cell r="AD381">
            <v>-156.88511</v>
          </cell>
          <cell r="AE381">
            <v>-169.84181000000001</v>
          </cell>
          <cell r="AF381">
            <v>-182.33038999999999</v>
          </cell>
          <cell r="AG381">
            <v>-193.43789000000001</v>
          </cell>
          <cell r="AH381">
            <v>-203.96786</v>
          </cell>
          <cell r="AI381">
            <v>-213.80888999999999</v>
          </cell>
          <cell r="AJ381">
            <v>-222.38524000000001</v>
          </cell>
          <cell r="AK381">
            <v>-230.19619</v>
          </cell>
          <cell r="AL381">
            <v>-237.15405999999999</v>
          </cell>
          <cell r="AM381">
            <v>-242.75317999999999</v>
          </cell>
          <cell r="AN381">
            <v>-247.96029999999999</v>
          </cell>
          <cell r="AO381">
            <v>-252.26635999999999</v>
          </cell>
          <cell r="AP381">
            <v>-254.35138000000001</v>
          </cell>
          <cell r="AQ381">
            <v>-255.96017000000001</v>
          </cell>
          <cell r="AR381">
            <v>-255.59237999999999</v>
          </cell>
          <cell r="AS381">
            <v>-253.73266000000001</v>
          </cell>
          <cell r="AT381">
            <v>-249.77530999999999</v>
          </cell>
          <cell r="AU381">
            <v>-244.18717000000001</v>
          </cell>
          <cell r="AV381">
            <v>-236.79527999999999</v>
          </cell>
          <cell r="AW381">
            <v>-226.66345000000001</v>
          </cell>
          <cell r="AX381">
            <v>-213.74844999999999</v>
          </cell>
          <cell r="AY381">
            <v>-197.81933000000001</v>
          </cell>
          <cell r="AZ381">
            <v>-178.75593000000001</v>
          </cell>
          <cell r="BA381">
            <v>-155.8246</v>
          </cell>
          <cell r="BB381">
            <v>-129.38745</v>
          </cell>
          <cell r="BC381">
            <v>-97.375026000000005</v>
          </cell>
          <cell r="BD381">
            <v>-60.204348000000003</v>
          </cell>
          <cell r="BE381">
            <v>-18.030207000000001</v>
          </cell>
          <cell r="BF381">
            <v>31.959996</v>
          </cell>
          <cell r="BG381">
            <v>89.896387000000004</v>
          </cell>
          <cell r="BH381">
            <v>100</v>
          </cell>
          <cell r="BI381">
            <v>100</v>
          </cell>
          <cell r="BJ381">
            <v>100</v>
          </cell>
          <cell r="BK381">
            <v>100</v>
          </cell>
          <cell r="BL381">
            <v>100</v>
          </cell>
          <cell r="BM381">
            <v>100</v>
          </cell>
          <cell r="BN381">
            <v>100</v>
          </cell>
          <cell r="BO381">
            <v>100</v>
          </cell>
          <cell r="BP381">
            <v>100</v>
          </cell>
          <cell r="BQ381">
            <v>100</v>
          </cell>
          <cell r="BR381">
            <v>100</v>
          </cell>
          <cell r="BS381">
            <v>100</v>
          </cell>
          <cell r="BT381">
            <v>100</v>
          </cell>
          <cell r="BU381">
            <v>100</v>
          </cell>
          <cell r="BV381">
            <v>100</v>
          </cell>
          <cell r="BW381">
            <v>100</v>
          </cell>
          <cell r="BX381">
            <v>100</v>
          </cell>
          <cell r="BY381">
            <v>100</v>
          </cell>
          <cell r="BZ381">
            <v>100</v>
          </cell>
          <cell r="CA381">
            <v>100</v>
          </cell>
          <cell r="CB381">
            <v>100</v>
          </cell>
          <cell r="CC381">
            <v>100</v>
          </cell>
          <cell r="CD381">
            <v>100</v>
          </cell>
          <cell r="CE381">
            <v>100</v>
          </cell>
          <cell r="CF381">
            <v>100</v>
          </cell>
          <cell r="CG381">
            <v>100</v>
          </cell>
          <cell r="CH381">
            <v>100</v>
          </cell>
          <cell r="CI381">
            <v>100</v>
          </cell>
          <cell r="CJ381">
            <v>100</v>
          </cell>
          <cell r="CK381">
            <v>100</v>
          </cell>
          <cell r="CL381">
            <v>100</v>
          </cell>
          <cell r="CM381">
            <v>100</v>
          </cell>
          <cell r="CN381">
            <v>100</v>
          </cell>
          <cell r="CO381">
            <v>100</v>
          </cell>
          <cell r="CP381">
            <v>100</v>
          </cell>
          <cell r="CQ381">
            <v>100</v>
          </cell>
          <cell r="CR381">
            <v>100</v>
          </cell>
          <cell r="CS381">
            <v>100</v>
          </cell>
          <cell r="CT381">
            <v>100</v>
          </cell>
          <cell r="CU381">
            <v>100</v>
          </cell>
          <cell r="CV381">
            <v>100</v>
          </cell>
          <cell r="CW381">
            <v>100</v>
          </cell>
        </row>
        <row r="382">
          <cell r="C382">
            <v>100</v>
          </cell>
          <cell r="D382">
            <v>100</v>
          </cell>
          <cell r="E382">
            <v>100</v>
          </cell>
          <cell r="F382">
            <v>100</v>
          </cell>
          <cell r="G382">
            <v>100</v>
          </cell>
          <cell r="H382">
            <v>100</v>
          </cell>
          <cell r="I382">
            <v>100</v>
          </cell>
          <cell r="J382">
            <v>100</v>
          </cell>
          <cell r="K382">
            <v>100</v>
          </cell>
          <cell r="L382">
            <v>100</v>
          </cell>
          <cell r="M382">
            <v>100</v>
          </cell>
          <cell r="N382">
            <v>100</v>
          </cell>
          <cell r="O382">
            <v>100</v>
          </cell>
          <cell r="P382">
            <v>100</v>
          </cell>
          <cell r="Q382">
            <v>100</v>
          </cell>
          <cell r="R382">
            <v>76.820029000000005</v>
          </cell>
          <cell r="S382">
            <v>46.177869000000001</v>
          </cell>
          <cell r="T382">
            <v>19.127915000000002</v>
          </cell>
          <cell r="U382">
            <v>-6.3852798999999996</v>
          </cell>
          <cell r="V382">
            <v>-28.747325</v>
          </cell>
          <cell r="W382">
            <v>-50.249113999999999</v>
          </cell>
          <cell r="X382">
            <v>-70.062094999999999</v>
          </cell>
          <cell r="Y382">
            <v>-89.087957000000003</v>
          </cell>
          <cell r="Z382">
            <v>-105.34863</v>
          </cell>
          <cell r="AA382">
            <v>-122.30141999999999</v>
          </cell>
          <cell r="AB382">
            <v>-137.36850000000001</v>
          </cell>
          <cell r="AC382">
            <v>-151.77051</v>
          </cell>
          <cell r="AD382">
            <v>-165.02808999999999</v>
          </cell>
          <cell r="AE382">
            <v>-178.255</v>
          </cell>
          <cell r="AF382">
            <v>-189.79705000000001</v>
          </cell>
          <cell r="AG382">
            <v>-201.01787999999999</v>
          </cell>
          <cell r="AH382">
            <v>-210.91432</v>
          </cell>
          <cell r="AI382">
            <v>-220.09984</v>
          </cell>
          <cell r="AJ382">
            <v>-228.97497000000001</v>
          </cell>
          <cell r="AK382">
            <v>-236.45793</v>
          </cell>
          <cell r="AL382">
            <v>-242.96234999999999</v>
          </cell>
          <cell r="AM382">
            <v>-248.19585000000001</v>
          </cell>
          <cell r="AN382">
            <v>-252.35231999999999</v>
          </cell>
          <cell r="AO382">
            <v>-255.40683999999999</v>
          </cell>
          <cell r="AP382">
            <v>-256.87875000000003</v>
          </cell>
          <cell r="AQ382">
            <v>-257.23547000000002</v>
          </cell>
          <cell r="AR382">
            <v>-255.36161000000001</v>
          </cell>
          <cell r="AS382">
            <v>-251.56849</v>
          </cell>
          <cell r="AT382">
            <v>-245.85598999999999</v>
          </cell>
          <cell r="AU382">
            <v>-237.68743000000001</v>
          </cell>
          <cell r="AV382">
            <v>-227.28573</v>
          </cell>
          <cell r="AW382">
            <v>-213.43646000000001</v>
          </cell>
          <cell r="AX382">
            <v>-196.77686</v>
          </cell>
          <cell r="AY382">
            <v>-176.03636</v>
          </cell>
          <cell r="AZ382">
            <v>-151.72334000000001</v>
          </cell>
          <cell r="BA382">
            <v>-122.20773</v>
          </cell>
          <cell r="BB382">
            <v>-87.468849000000006</v>
          </cell>
          <cell r="BC382">
            <v>-47.072040999999999</v>
          </cell>
          <cell r="BD382">
            <v>0.21210371</v>
          </cell>
          <cell r="BE382">
            <v>56.435898000000002</v>
          </cell>
          <cell r="BF382">
            <v>100</v>
          </cell>
          <cell r="BG382">
            <v>100</v>
          </cell>
          <cell r="BH382">
            <v>100</v>
          </cell>
          <cell r="BI382">
            <v>100</v>
          </cell>
          <cell r="BJ382">
            <v>100</v>
          </cell>
          <cell r="BK382">
            <v>100</v>
          </cell>
          <cell r="BL382">
            <v>100</v>
          </cell>
          <cell r="BM382">
            <v>100</v>
          </cell>
          <cell r="BN382">
            <v>100</v>
          </cell>
          <cell r="BO382">
            <v>100</v>
          </cell>
          <cell r="BP382">
            <v>100</v>
          </cell>
          <cell r="BQ382">
            <v>100</v>
          </cell>
          <cell r="BR382">
            <v>100</v>
          </cell>
          <cell r="BS382">
            <v>100</v>
          </cell>
          <cell r="BT382">
            <v>100</v>
          </cell>
          <cell r="BU382">
            <v>100</v>
          </cell>
          <cell r="BV382">
            <v>100</v>
          </cell>
          <cell r="BW382">
            <v>100</v>
          </cell>
          <cell r="BX382">
            <v>100</v>
          </cell>
          <cell r="BY382">
            <v>100</v>
          </cell>
          <cell r="BZ382">
            <v>100</v>
          </cell>
          <cell r="CA382">
            <v>100</v>
          </cell>
          <cell r="CB382">
            <v>100</v>
          </cell>
          <cell r="CC382">
            <v>100</v>
          </cell>
          <cell r="CD382">
            <v>100</v>
          </cell>
          <cell r="CE382">
            <v>100</v>
          </cell>
          <cell r="CF382">
            <v>100</v>
          </cell>
          <cell r="CG382">
            <v>100</v>
          </cell>
          <cell r="CH382">
            <v>100</v>
          </cell>
          <cell r="CI382">
            <v>100</v>
          </cell>
          <cell r="CJ382">
            <v>100</v>
          </cell>
          <cell r="CK382">
            <v>100</v>
          </cell>
          <cell r="CL382">
            <v>100</v>
          </cell>
          <cell r="CM382">
            <v>100</v>
          </cell>
          <cell r="CN382">
            <v>100</v>
          </cell>
          <cell r="CO382">
            <v>100</v>
          </cell>
          <cell r="CP382">
            <v>100</v>
          </cell>
          <cell r="CQ382">
            <v>100</v>
          </cell>
          <cell r="CR382">
            <v>100</v>
          </cell>
          <cell r="CS382">
            <v>100</v>
          </cell>
          <cell r="CT382">
            <v>100</v>
          </cell>
          <cell r="CU382">
            <v>100</v>
          </cell>
          <cell r="CV382">
            <v>100</v>
          </cell>
          <cell r="CW382">
            <v>100</v>
          </cell>
        </row>
        <row r="383">
          <cell r="C383">
            <v>100</v>
          </cell>
          <cell r="D383">
            <v>100</v>
          </cell>
          <cell r="E383">
            <v>100</v>
          </cell>
          <cell r="F383">
            <v>100</v>
          </cell>
          <cell r="G383">
            <v>100</v>
          </cell>
          <cell r="H383">
            <v>100</v>
          </cell>
          <cell r="I383">
            <v>100</v>
          </cell>
          <cell r="J383">
            <v>100</v>
          </cell>
          <cell r="K383">
            <v>100</v>
          </cell>
          <cell r="L383">
            <v>100</v>
          </cell>
          <cell r="M383">
            <v>100</v>
          </cell>
          <cell r="N383">
            <v>100</v>
          </cell>
          <cell r="O383">
            <v>100</v>
          </cell>
          <cell r="P383">
            <v>100</v>
          </cell>
          <cell r="Q383">
            <v>99.529821999999996</v>
          </cell>
          <cell r="R383">
            <v>65.070991000000006</v>
          </cell>
          <cell r="S383">
            <v>35.621428000000002</v>
          </cell>
          <cell r="T383">
            <v>8.3056771999999999</v>
          </cell>
          <cell r="U383">
            <v>-15.541076</v>
          </cell>
          <cell r="V383">
            <v>-38.743490999999999</v>
          </cell>
          <cell r="W383">
            <v>-59.494292000000002</v>
          </cell>
          <cell r="X383">
            <v>-79.013762</v>
          </cell>
          <cell r="Y383">
            <v>-97.654758999999999</v>
          </cell>
          <cell r="Z383">
            <v>-113.99451999999999</v>
          </cell>
          <cell r="AA383">
            <v>-130.43827999999999</v>
          </cell>
          <cell r="AB383">
            <v>-145.86475999999999</v>
          </cell>
          <cell r="AC383">
            <v>-159.87726000000001</v>
          </cell>
          <cell r="AD383">
            <v>-172.86949000000001</v>
          </cell>
          <cell r="AE383">
            <v>-185.78967</v>
          </cell>
          <cell r="AF383">
            <v>-197.40013999999999</v>
          </cell>
          <cell r="AG383">
            <v>-208.45289</v>
          </cell>
          <cell r="AH383">
            <v>-218.14998</v>
          </cell>
          <cell r="AI383">
            <v>-227.31109000000001</v>
          </cell>
          <cell r="AJ383">
            <v>-235.923</v>
          </cell>
          <cell r="AK383">
            <v>-242.65348</v>
          </cell>
          <cell r="AL383">
            <v>-248.23021</v>
          </cell>
          <cell r="AM383">
            <v>-253.31261000000001</v>
          </cell>
          <cell r="AN383">
            <v>-256.27103</v>
          </cell>
          <cell r="AO383">
            <v>-258.24910999999997</v>
          </cell>
          <cell r="AP383">
            <v>-258.19792999999999</v>
          </cell>
          <cell r="AQ383">
            <v>-256.67831999999999</v>
          </cell>
          <cell r="AR383">
            <v>-252.90182999999999</v>
          </cell>
          <cell r="AS383">
            <v>-247.12859</v>
          </cell>
          <cell r="AT383">
            <v>-238.15428</v>
          </cell>
          <cell r="AU383">
            <v>-227.63753</v>
          </cell>
          <cell r="AV383">
            <v>-212.4194</v>
          </cell>
          <cell r="AW383">
            <v>-194.55723</v>
          </cell>
          <cell r="AX383">
            <v>-172.35479000000001</v>
          </cell>
          <cell r="AY383">
            <v>-145.20070999999999</v>
          </cell>
          <cell r="AZ383">
            <v>-112.98362</v>
          </cell>
          <cell r="BA383">
            <v>-74.981886000000003</v>
          </cell>
          <cell r="BB383">
            <v>-29.525276000000002</v>
          </cell>
          <cell r="BC383">
            <v>24.054732999999999</v>
          </cell>
          <cell r="BD383">
            <v>89.732288999999994</v>
          </cell>
          <cell r="BE383">
            <v>100</v>
          </cell>
          <cell r="BF383">
            <v>100</v>
          </cell>
          <cell r="BG383">
            <v>100</v>
          </cell>
          <cell r="BH383">
            <v>100</v>
          </cell>
          <cell r="BI383">
            <v>100</v>
          </cell>
          <cell r="BJ383">
            <v>100</v>
          </cell>
          <cell r="BK383">
            <v>100</v>
          </cell>
          <cell r="BL383">
            <v>100</v>
          </cell>
          <cell r="BM383">
            <v>100</v>
          </cell>
          <cell r="BN383">
            <v>100</v>
          </cell>
          <cell r="BO383">
            <v>100</v>
          </cell>
          <cell r="BP383">
            <v>100</v>
          </cell>
          <cell r="BQ383">
            <v>100</v>
          </cell>
          <cell r="BR383">
            <v>100</v>
          </cell>
          <cell r="BS383">
            <v>100</v>
          </cell>
          <cell r="BT383">
            <v>100</v>
          </cell>
          <cell r="BU383">
            <v>100</v>
          </cell>
          <cell r="BV383">
            <v>100</v>
          </cell>
          <cell r="BW383">
            <v>100</v>
          </cell>
          <cell r="BX383">
            <v>100</v>
          </cell>
          <cell r="BY383">
            <v>100</v>
          </cell>
          <cell r="BZ383">
            <v>100</v>
          </cell>
          <cell r="CA383">
            <v>100</v>
          </cell>
          <cell r="CB383">
            <v>100</v>
          </cell>
          <cell r="CC383">
            <v>100</v>
          </cell>
          <cell r="CD383">
            <v>100</v>
          </cell>
          <cell r="CE383">
            <v>100</v>
          </cell>
          <cell r="CF383">
            <v>100</v>
          </cell>
          <cell r="CG383">
            <v>100</v>
          </cell>
          <cell r="CH383">
            <v>100</v>
          </cell>
          <cell r="CI383">
            <v>100</v>
          </cell>
          <cell r="CJ383">
            <v>100</v>
          </cell>
          <cell r="CK383">
            <v>100</v>
          </cell>
          <cell r="CL383">
            <v>100</v>
          </cell>
          <cell r="CM383">
            <v>100</v>
          </cell>
          <cell r="CN383">
            <v>100</v>
          </cell>
          <cell r="CO383">
            <v>100</v>
          </cell>
          <cell r="CP383">
            <v>100</v>
          </cell>
          <cell r="CQ383">
            <v>100</v>
          </cell>
          <cell r="CR383">
            <v>100</v>
          </cell>
          <cell r="CS383">
            <v>100</v>
          </cell>
          <cell r="CT383">
            <v>100</v>
          </cell>
          <cell r="CU383">
            <v>100</v>
          </cell>
          <cell r="CV383">
            <v>100</v>
          </cell>
          <cell r="CW383">
            <v>100</v>
          </cell>
        </row>
        <row r="384">
          <cell r="C384">
            <v>100</v>
          </cell>
          <cell r="D384">
            <v>100</v>
          </cell>
          <cell r="E384">
            <v>100</v>
          </cell>
          <cell r="F384">
            <v>100</v>
          </cell>
          <cell r="G384">
            <v>100</v>
          </cell>
          <cell r="H384">
            <v>100</v>
          </cell>
          <cell r="I384">
            <v>100</v>
          </cell>
          <cell r="J384">
            <v>100</v>
          </cell>
          <cell r="K384">
            <v>100</v>
          </cell>
          <cell r="L384">
            <v>100</v>
          </cell>
          <cell r="M384">
            <v>100</v>
          </cell>
          <cell r="N384">
            <v>100</v>
          </cell>
          <cell r="O384">
            <v>100</v>
          </cell>
          <cell r="P384">
            <v>100</v>
          </cell>
          <cell r="Q384">
            <v>87.341956999999994</v>
          </cell>
          <cell r="R384">
            <v>53.946863</v>
          </cell>
          <cell r="S384">
            <v>25.055136999999998</v>
          </cell>
          <cell r="T384">
            <v>-1.8179262</v>
          </cell>
          <cell r="U384">
            <v>-26.146498999999999</v>
          </cell>
          <cell r="V384">
            <v>-48.011493999999999</v>
          </cell>
          <cell r="W384">
            <v>-68.369024999999993</v>
          </cell>
          <cell r="X384">
            <v>-88.195655000000002</v>
          </cell>
          <cell r="Y384">
            <v>-106.11644</v>
          </cell>
          <cell r="Z384">
            <v>-123.00031</v>
          </cell>
          <cell r="AA384">
            <v>-138.90458000000001</v>
          </cell>
          <cell r="AB384">
            <v>-154.11705000000001</v>
          </cell>
          <cell r="AC384">
            <v>-167.43833000000001</v>
          </cell>
          <cell r="AD384">
            <v>-181.56296</v>
          </cell>
          <cell r="AE384">
            <v>-193.76177999999999</v>
          </cell>
          <cell r="AF384">
            <v>-205.16630000000001</v>
          </cell>
          <cell r="AG384">
            <v>-215.98998</v>
          </cell>
          <cell r="AH384">
            <v>-226.09284</v>
          </cell>
          <cell r="AI384">
            <v>-234.48186999999999</v>
          </cell>
          <cell r="AJ384">
            <v>-242.21241000000001</v>
          </cell>
          <cell r="AK384">
            <v>-248.60575</v>
          </cell>
          <cell r="AL384">
            <v>-253.20520999999999</v>
          </cell>
          <cell r="AM384">
            <v>-257.46483999999998</v>
          </cell>
          <cell r="AN384">
            <v>-259.33409999999998</v>
          </cell>
          <cell r="AO384">
            <v>-259.25693999999999</v>
          </cell>
          <cell r="AP384">
            <v>-257.65579000000002</v>
          </cell>
          <cell r="AQ384">
            <v>-254.37071</v>
          </cell>
          <cell r="AR384">
            <v>-248.06573</v>
          </cell>
          <cell r="AS384">
            <v>-238.84728999999999</v>
          </cell>
          <cell r="AT384">
            <v>-226.79257000000001</v>
          </cell>
          <cell r="AU384">
            <v>-210.31558999999999</v>
          </cell>
          <cell r="AV384">
            <v>-191.08152000000001</v>
          </cell>
          <cell r="AW384">
            <v>-166.24331000000001</v>
          </cell>
          <cell r="AX384">
            <v>-136.44804999999999</v>
          </cell>
          <cell r="AY384">
            <v>-101.23094</v>
          </cell>
          <cell r="AZ384">
            <v>-57.493018999999997</v>
          </cell>
          <cell r="BA384">
            <v>-6.4637599000000003</v>
          </cell>
          <cell r="BB384">
            <v>57.387988999999997</v>
          </cell>
          <cell r="BC384">
            <v>100</v>
          </cell>
          <cell r="BD384">
            <v>100</v>
          </cell>
          <cell r="BE384">
            <v>100</v>
          </cell>
          <cell r="BF384">
            <v>100</v>
          </cell>
          <cell r="BG384">
            <v>100</v>
          </cell>
          <cell r="BH384">
            <v>100</v>
          </cell>
          <cell r="BI384">
            <v>100</v>
          </cell>
          <cell r="BJ384">
            <v>100</v>
          </cell>
          <cell r="BK384">
            <v>100</v>
          </cell>
          <cell r="BL384">
            <v>100</v>
          </cell>
          <cell r="BM384">
            <v>100</v>
          </cell>
          <cell r="BN384">
            <v>100</v>
          </cell>
          <cell r="BO384">
            <v>100</v>
          </cell>
          <cell r="BP384">
            <v>100</v>
          </cell>
          <cell r="BQ384">
            <v>100</v>
          </cell>
          <cell r="BR384">
            <v>100</v>
          </cell>
          <cell r="BS384">
            <v>100</v>
          </cell>
          <cell r="BT384">
            <v>100</v>
          </cell>
          <cell r="BU384">
            <v>100</v>
          </cell>
          <cell r="BV384">
            <v>100</v>
          </cell>
          <cell r="BW384">
            <v>100</v>
          </cell>
          <cell r="BX384">
            <v>100</v>
          </cell>
          <cell r="BY384">
            <v>100</v>
          </cell>
          <cell r="BZ384">
            <v>100</v>
          </cell>
          <cell r="CA384">
            <v>100</v>
          </cell>
          <cell r="CB384">
            <v>100</v>
          </cell>
          <cell r="CC384">
            <v>100</v>
          </cell>
          <cell r="CD384">
            <v>100</v>
          </cell>
          <cell r="CE384">
            <v>100</v>
          </cell>
          <cell r="CF384">
            <v>100</v>
          </cell>
          <cell r="CG384">
            <v>100</v>
          </cell>
          <cell r="CH384">
            <v>100</v>
          </cell>
          <cell r="CI384">
            <v>100</v>
          </cell>
          <cell r="CJ384">
            <v>100</v>
          </cell>
          <cell r="CK384">
            <v>100</v>
          </cell>
          <cell r="CL384">
            <v>100</v>
          </cell>
          <cell r="CM384">
            <v>100</v>
          </cell>
          <cell r="CN384">
            <v>100</v>
          </cell>
          <cell r="CO384">
            <v>100</v>
          </cell>
          <cell r="CP384">
            <v>100</v>
          </cell>
          <cell r="CQ384">
            <v>100</v>
          </cell>
          <cell r="CR384">
            <v>100</v>
          </cell>
          <cell r="CS384">
            <v>100</v>
          </cell>
          <cell r="CT384">
            <v>100</v>
          </cell>
          <cell r="CU384">
            <v>100</v>
          </cell>
          <cell r="CV384">
            <v>100</v>
          </cell>
          <cell r="CW384">
            <v>100</v>
          </cell>
        </row>
        <row r="385">
          <cell r="C385">
            <v>100</v>
          </cell>
          <cell r="D385">
            <v>100</v>
          </cell>
          <cell r="E385">
            <v>100</v>
          </cell>
          <cell r="F385">
            <v>100</v>
          </cell>
          <cell r="G385">
            <v>100</v>
          </cell>
          <cell r="H385">
            <v>100</v>
          </cell>
          <cell r="I385">
            <v>100</v>
          </cell>
          <cell r="J385">
            <v>100</v>
          </cell>
          <cell r="K385">
            <v>100</v>
          </cell>
          <cell r="L385">
            <v>100</v>
          </cell>
          <cell r="M385">
            <v>100</v>
          </cell>
          <cell r="N385">
            <v>100</v>
          </cell>
          <cell r="O385">
            <v>100</v>
          </cell>
          <cell r="P385">
            <v>100</v>
          </cell>
          <cell r="Q385">
            <v>74.773831999999999</v>
          </cell>
          <cell r="R385">
            <v>42.159056999999997</v>
          </cell>
          <cell r="S385">
            <v>13.847761</v>
          </cell>
          <cell r="T385">
            <v>-12.360999</v>
          </cell>
          <cell r="U385">
            <v>-35.193209000000003</v>
          </cell>
          <cell r="V385">
            <v>-57.527264000000002</v>
          </cell>
          <cell r="W385">
            <v>-78.598504000000005</v>
          </cell>
          <cell r="X385">
            <v>-97.663348999999997</v>
          </cell>
          <cell r="Y385">
            <v>-115.98439999999999</v>
          </cell>
          <cell r="Z385">
            <v>-132.40897000000001</v>
          </cell>
          <cell r="AA385">
            <v>-147.74332999999999</v>
          </cell>
          <cell r="AB385">
            <v>-162.86041</v>
          </cell>
          <cell r="AC385">
            <v>-176.58859000000001</v>
          </cell>
          <cell r="AD385">
            <v>-190.08441999999999</v>
          </cell>
          <cell r="AE385">
            <v>-202.04140000000001</v>
          </cell>
          <cell r="AF385">
            <v>-213.60235</v>
          </cell>
          <cell r="AG385">
            <v>-224.06122999999999</v>
          </cell>
          <cell r="AH385">
            <v>-233.21671000000001</v>
          </cell>
          <cell r="AI385">
            <v>-241.46105</v>
          </cell>
          <cell r="AJ385">
            <v>-248.73096000000001</v>
          </cell>
          <cell r="AK385">
            <v>-253.53482</v>
          </cell>
          <cell r="AL385">
            <v>-257.82371999999998</v>
          </cell>
          <cell r="AM385">
            <v>-260.31713999999999</v>
          </cell>
          <cell r="AN385">
            <v>-260.1318</v>
          </cell>
          <cell r="AO385">
            <v>-258.63968</v>
          </cell>
          <cell r="AP385">
            <v>-254.9469</v>
          </cell>
          <cell r="AQ385">
            <v>-248.61606</v>
          </cell>
          <cell r="AR385">
            <v>-238.70312999999999</v>
          </cell>
          <cell r="AS385">
            <v>-224.93665999999999</v>
          </cell>
          <cell r="AT385">
            <v>-207.78739999999999</v>
          </cell>
          <cell r="AU385">
            <v>-185.9418</v>
          </cell>
          <cell r="AV385">
            <v>-158.51297</v>
          </cell>
          <cell r="AW385">
            <v>-125.06198999999999</v>
          </cell>
          <cell r="AX385">
            <v>-84.736237000000003</v>
          </cell>
          <cell r="AY385">
            <v>-35.502493000000001</v>
          </cell>
          <cell r="AZ385">
            <v>26.030362</v>
          </cell>
          <cell r="BA385">
            <v>100</v>
          </cell>
          <cell r="BB385">
            <v>100</v>
          </cell>
          <cell r="BC385">
            <v>100</v>
          </cell>
          <cell r="BD385">
            <v>100</v>
          </cell>
          <cell r="BE385">
            <v>100</v>
          </cell>
          <cell r="BF385">
            <v>100</v>
          </cell>
          <cell r="BG385">
            <v>100</v>
          </cell>
          <cell r="BH385">
            <v>100</v>
          </cell>
          <cell r="BI385">
            <v>100</v>
          </cell>
          <cell r="BJ385">
            <v>100</v>
          </cell>
          <cell r="BK385">
            <v>100</v>
          </cell>
          <cell r="BL385">
            <v>100</v>
          </cell>
          <cell r="BM385">
            <v>100</v>
          </cell>
          <cell r="BN385">
            <v>100</v>
          </cell>
          <cell r="BO385">
            <v>100</v>
          </cell>
          <cell r="BP385">
            <v>100</v>
          </cell>
          <cell r="BQ385">
            <v>100</v>
          </cell>
          <cell r="BR385">
            <v>100</v>
          </cell>
          <cell r="BS385">
            <v>100</v>
          </cell>
          <cell r="BT385">
            <v>100</v>
          </cell>
          <cell r="BU385">
            <v>100</v>
          </cell>
          <cell r="BV385">
            <v>100</v>
          </cell>
          <cell r="BW385">
            <v>100</v>
          </cell>
          <cell r="BX385">
            <v>100</v>
          </cell>
          <cell r="BY385">
            <v>100</v>
          </cell>
          <cell r="BZ385">
            <v>100</v>
          </cell>
          <cell r="CA385">
            <v>100</v>
          </cell>
          <cell r="CB385">
            <v>100</v>
          </cell>
          <cell r="CC385">
            <v>100</v>
          </cell>
          <cell r="CD385">
            <v>100</v>
          </cell>
          <cell r="CE385">
            <v>100</v>
          </cell>
          <cell r="CF385">
            <v>100</v>
          </cell>
          <cell r="CG385">
            <v>100</v>
          </cell>
          <cell r="CH385">
            <v>100</v>
          </cell>
          <cell r="CI385">
            <v>100</v>
          </cell>
          <cell r="CJ385">
            <v>100</v>
          </cell>
          <cell r="CK385">
            <v>100</v>
          </cell>
          <cell r="CL385">
            <v>100</v>
          </cell>
          <cell r="CM385">
            <v>100</v>
          </cell>
          <cell r="CN385">
            <v>100</v>
          </cell>
          <cell r="CO385">
            <v>100</v>
          </cell>
          <cell r="CP385">
            <v>100</v>
          </cell>
          <cell r="CQ385">
            <v>100</v>
          </cell>
          <cell r="CR385">
            <v>100</v>
          </cell>
          <cell r="CS385">
            <v>100</v>
          </cell>
          <cell r="CT385">
            <v>100</v>
          </cell>
          <cell r="CU385">
            <v>100</v>
          </cell>
          <cell r="CV385">
            <v>100</v>
          </cell>
          <cell r="CW385">
            <v>100</v>
          </cell>
        </row>
        <row r="386">
          <cell r="C386">
            <v>100</v>
          </cell>
          <cell r="D386">
            <v>100</v>
          </cell>
          <cell r="E386">
            <v>100</v>
          </cell>
          <cell r="F386">
            <v>100</v>
          </cell>
          <cell r="G386">
            <v>100</v>
          </cell>
          <cell r="H386">
            <v>100</v>
          </cell>
          <cell r="I386">
            <v>100</v>
          </cell>
          <cell r="J386">
            <v>100</v>
          </cell>
          <cell r="K386">
            <v>100</v>
          </cell>
          <cell r="L386">
            <v>100</v>
          </cell>
          <cell r="M386">
            <v>100</v>
          </cell>
          <cell r="N386">
            <v>100</v>
          </cell>
          <cell r="O386">
            <v>100</v>
          </cell>
          <cell r="P386">
            <v>96.187625999999995</v>
          </cell>
          <cell r="Q386">
            <v>62.686061000000002</v>
          </cell>
          <cell r="R386">
            <v>31.153822999999999</v>
          </cell>
          <cell r="S386">
            <v>2.5568129000000002</v>
          </cell>
          <cell r="T386">
            <v>-22.804151000000001</v>
          </cell>
          <cell r="U386">
            <v>-45.994273999999997</v>
          </cell>
          <cell r="V386">
            <v>-67.464297999999999</v>
          </cell>
          <cell r="W386">
            <v>-88.061190999999994</v>
          </cell>
          <cell r="X386">
            <v>-107.29343</v>
          </cell>
          <cell r="Y386">
            <v>-125.36293000000001</v>
          </cell>
          <cell r="Z386">
            <v>-141.46397999999999</v>
          </cell>
          <cell r="AA386">
            <v>-156.86781999999999</v>
          </cell>
          <cell r="AB386">
            <v>-172.58001999999999</v>
          </cell>
          <cell r="AC386">
            <v>-185.78798</v>
          </cell>
          <cell r="AD386">
            <v>-199.00729999999999</v>
          </cell>
          <cell r="AE386">
            <v>-211.27954</v>
          </cell>
          <cell r="AF386">
            <v>-222.35580999999999</v>
          </cell>
          <cell r="AG386">
            <v>-231.9716</v>
          </cell>
          <cell r="AH386">
            <v>-240.94731999999999</v>
          </cell>
          <cell r="AI386">
            <v>-248.27927</v>
          </cell>
          <cell r="AJ386">
            <v>-253.77126000000001</v>
          </cell>
          <cell r="AK386">
            <v>-257.98300999999998</v>
          </cell>
          <cell r="AL386">
            <v>-260.69664</v>
          </cell>
          <cell r="AM386">
            <v>-261.00506000000001</v>
          </cell>
          <cell r="AN386">
            <v>-259.77179000000001</v>
          </cell>
          <cell r="AO386">
            <v>-255.48373000000001</v>
          </cell>
          <cell r="AP386">
            <v>-247.85557</v>
          </cell>
          <cell r="AQ386">
            <v>-237.25826000000001</v>
          </cell>
          <cell r="AR386">
            <v>-222.32774000000001</v>
          </cell>
          <cell r="AS386">
            <v>-203.66754</v>
          </cell>
          <cell r="AT386">
            <v>-178.42760999999999</v>
          </cell>
          <cell r="AU386">
            <v>-147.65405000000001</v>
          </cell>
          <cell r="AV386">
            <v>-109.53483</v>
          </cell>
          <cell r="AW386">
            <v>-62.546304999999997</v>
          </cell>
          <cell r="AX386">
            <v>-4.2488289000000004</v>
          </cell>
          <cell r="AY386">
            <v>73.877212999999998</v>
          </cell>
          <cell r="AZ386">
            <v>100</v>
          </cell>
          <cell r="BA386">
            <v>100</v>
          </cell>
          <cell r="BB386">
            <v>100</v>
          </cell>
          <cell r="BC386">
            <v>100</v>
          </cell>
          <cell r="BD386">
            <v>100</v>
          </cell>
          <cell r="BE386">
            <v>100</v>
          </cell>
          <cell r="BF386">
            <v>100</v>
          </cell>
          <cell r="BG386">
            <v>100</v>
          </cell>
          <cell r="BH386">
            <v>100</v>
          </cell>
          <cell r="BI386">
            <v>100</v>
          </cell>
          <cell r="BJ386">
            <v>100</v>
          </cell>
          <cell r="BK386">
            <v>100</v>
          </cell>
          <cell r="BL386">
            <v>100</v>
          </cell>
          <cell r="BM386">
            <v>100</v>
          </cell>
          <cell r="BN386">
            <v>100</v>
          </cell>
          <cell r="BO386">
            <v>100</v>
          </cell>
          <cell r="BP386">
            <v>100</v>
          </cell>
          <cell r="BQ386">
            <v>100</v>
          </cell>
          <cell r="BR386">
            <v>100</v>
          </cell>
          <cell r="BS386">
            <v>100</v>
          </cell>
          <cell r="BT386">
            <v>100</v>
          </cell>
          <cell r="BU386">
            <v>100</v>
          </cell>
          <cell r="BV386">
            <v>100</v>
          </cell>
          <cell r="BW386">
            <v>100</v>
          </cell>
          <cell r="BX386">
            <v>100</v>
          </cell>
          <cell r="BY386">
            <v>100</v>
          </cell>
          <cell r="BZ386">
            <v>100</v>
          </cell>
          <cell r="CA386">
            <v>100</v>
          </cell>
          <cell r="CB386">
            <v>100</v>
          </cell>
          <cell r="CC386">
            <v>100</v>
          </cell>
          <cell r="CD386">
            <v>100</v>
          </cell>
          <cell r="CE386">
            <v>100</v>
          </cell>
          <cell r="CF386">
            <v>100</v>
          </cell>
          <cell r="CG386">
            <v>100</v>
          </cell>
          <cell r="CH386">
            <v>100</v>
          </cell>
          <cell r="CI386">
            <v>100</v>
          </cell>
          <cell r="CJ386">
            <v>100</v>
          </cell>
          <cell r="CK386">
            <v>100</v>
          </cell>
          <cell r="CL386">
            <v>100</v>
          </cell>
          <cell r="CM386">
            <v>100</v>
          </cell>
          <cell r="CN386">
            <v>100</v>
          </cell>
          <cell r="CO386">
            <v>100</v>
          </cell>
          <cell r="CP386">
            <v>100</v>
          </cell>
          <cell r="CQ386">
            <v>100</v>
          </cell>
          <cell r="CR386">
            <v>100</v>
          </cell>
          <cell r="CS386">
            <v>100</v>
          </cell>
          <cell r="CT386">
            <v>100</v>
          </cell>
          <cell r="CU386">
            <v>100</v>
          </cell>
          <cell r="CV386">
            <v>100</v>
          </cell>
          <cell r="CW386">
            <v>100</v>
          </cell>
        </row>
        <row r="387">
          <cell r="C387">
            <v>100</v>
          </cell>
          <cell r="D387">
            <v>100</v>
          </cell>
          <cell r="E387">
            <v>100</v>
          </cell>
          <cell r="F387">
            <v>100</v>
          </cell>
          <cell r="G387">
            <v>100</v>
          </cell>
          <cell r="H387">
            <v>100</v>
          </cell>
          <cell r="I387">
            <v>100</v>
          </cell>
          <cell r="J387">
            <v>100</v>
          </cell>
          <cell r="K387">
            <v>100</v>
          </cell>
          <cell r="L387">
            <v>100</v>
          </cell>
          <cell r="M387">
            <v>100</v>
          </cell>
          <cell r="N387">
            <v>100</v>
          </cell>
          <cell r="O387">
            <v>100</v>
          </cell>
          <cell r="P387">
            <v>82.652321000000001</v>
          </cell>
          <cell r="Q387">
            <v>50.169842000000003</v>
          </cell>
          <cell r="R387">
            <v>18.787944</v>
          </cell>
          <cell r="S387">
            <v>-9.1138720000000006</v>
          </cell>
          <cell r="T387">
            <v>-34.020843999999997</v>
          </cell>
          <cell r="U387">
            <v>-56.191574000000003</v>
          </cell>
          <cell r="V387">
            <v>-78.020070000000004</v>
          </cell>
          <cell r="W387">
            <v>-97.942757999999998</v>
          </cell>
          <cell r="X387">
            <v>-117.1345</v>
          </cell>
          <cell r="Y387">
            <v>-134.74418</v>
          </cell>
          <cell r="Z387">
            <v>-151.15600000000001</v>
          </cell>
          <cell r="AA387">
            <v>-166.98140000000001</v>
          </cell>
          <cell r="AB387">
            <v>-182.02904000000001</v>
          </cell>
          <cell r="AC387">
            <v>-195.27540999999999</v>
          </cell>
          <cell r="AD387">
            <v>-208.23581999999999</v>
          </cell>
          <cell r="AE387">
            <v>-219.73018999999999</v>
          </cell>
          <cell r="AF387">
            <v>-230.63674</v>
          </cell>
          <cell r="AG387">
            <v>-239.98451</v>
          </cell>
          <cell r="AH387">
            <v>-247.43960999999999</v>
          </cell>
          <cell r="AI387">
            <v>-254.04667000000001</v>
          </cell>
          <cell r="AJ387">
            <v>-258.43067000000002</v>
          </cell>
          <cell r="AK387">
            <v>-261.04725999999999</v>
          </cell>
          <cell r="AL387">
            <v>-261.88535000000002</v>
          </cell>
          <cell r="AM387">
            <v>-260.15947</v>
          </cell>
          <cell r="AN387">
            <v>-255.30744999999999</v>
          </cell>
          <cell r="AO387">
            <v>-247.05105</v>
          </cell>
          <cell r="AP387">
            <v>-235.10963000000001</v>
          </cell>
          <cell r="AQ387">
            <v>-218.70832999999999</v>
          </cell>
          <cell r="AR387">
            <v>-196.62866</v>
          </cell>
          <cell r="AS387">
            <v>-168.47937999999999</v>
          </cell>
          <cell r="AT387">
            <v>-132.79750000000001</v>
          </cell>
          <cell r="AU387">
            <v>-88.205237999999994</v>
          </cell>
          <cell r="AV387">
            <v>-32.592421999999999</v>
          </cell>
          <cell r="AW387">
            <v>43.082228000000001</v>
          </cell>
          <cell r="AX387">
            <v>100</v>
          </cell>
          <cell r="AY387">
            <v>100</v>
          </cell>
          <cell r="AZ387">
            <v>100</v>
          </cell>
          <cell r="BA387">
            <v>100</v>
          </cell>
          <cell r="BB387">
            <v>100</v>
          </cell>
          <cell r="BC387">
            <v>100</v>
          </cell>
          <cell r="BD387">
            <v>100</v>
          </cell>
          <cell r="BE387">
            <v>100</v>
          </cell>
          <cell r="BF387">
            <v>100</v>
          </cell>
          <cell r="BG387">
            <v>100</v>
          </cell>
          <cell r="BH387">
            <v>100</v>
          </cell>
          <cell r="BI387">
            <v>100</v>
          </cell>
          <cell r="BJ387">
            <v>100</v>
          </cell>
          <cell r="BK387">
            <v>100</v>
          </cell>
          <cell r="BL387">
            <v>100</v>
          </cell>
          <cell r="BM387">
            <v>100</v>
          </cell>
          <cell r="BN387">
            <v>100</v>
          </cell>
          <cell r="BO387">
            <v>100</v>
          </cell>
          <cell r="BP387">
            <v>100</v>
          </cell>
          <cell r="BQ387">
            <v>100</v>
          </cell>
          <cell r="BR387">
            <v>100</v>
          </cell>
          <cell r="BS387">
            <v>100</v>
          </cell>
          <cell r="BT387">
            <v>100</v>
          </cell>
          <cell r="BU387">
            <v>100</v>
          </cell>
          <cell r="BV387">
            <v>100</v>
          </cell>
          <cell r="BW387">
            <v>100</v>
          </cell>
          <cell r="BX387">
            <v>100</v>
          </cell>
          <cell r="BY387">
            <v>100</v>
          </cell>
          <cell r="BZ387">
            <v>100</v>
          </cell>
          <cell r="CA387">
            <v>100</v>
          </cell>
          <cell r="CB387">
            <v>100</v>
          </cell>
          <cell r="CC387">
            <v>100</v>
          </cell>
          <cell r="CD387">
            <v>100</v>
          </cell>
          <cell r="CE387">
            <v>100</v>
          </cell>
          <cell r="CF387">
            <v>100</v>
          </cell>
          <cell r="CG387">
            <v>100</v>
          </cell>
          <cell r="CH387">
            <v>100</v>
          </cell>
          <cell r="CI387">
            <v>100</v>
          </cell>
          <cell r="CJ387">
            <v>100</v>
          </cell>
          <cell r="CK387">
            <v>100</v>
          </cell>
          <cell r="CL387">
            <v>100</v>
          </cell>
          <cell r="CM387">
            <v>100</v>
          </cell>
          <cell r="CN387">
            <v>100</v>
          </cell>
          <cell r="CO387">
            <v>100</v>
          </cell>
          <cell r="CP387">
            <v>100</v>
          </cell>
          <cell r="CQ387">
            <v>100</v>
          </cell>
          <cell r="CR387">
            <v>100</v>
          </cell>
          <cell r="CS387">
            <v>100</v>
          </cell>
          <cell r="CT387">
            <v>100</v>
          </cell>
          <cell r="CU387">
            <v>100</v>
          </cell>
          <cell r="CV387">
            <v>100</v>
          </cell>
          <cell r="CW387">
            <v>100</v>
          </cell>
        </row>
        <row r="388">
          <cell r="C388">
            <v>100</v>
          </cell>
          <cell r="D388">
            <v>100</v>
          </cell>
          <cell r="E388">
            <v>100</v>
          </cell>
          <cell r="F388">
            <v>100</v>
          </cell>
          <cell r="G388">
            <v>100</v>
          </cell>
          <cell r="H388">
            <v>100</v>
          </cell>
          <cell r="I388">
            <v>100</v>
          </cell>
          <cell r="J388">
            <v>100</v>
          </cell>
          <cell r="K388">
            <v>100</v>
          </cell>
          <cell r="L388">
            <v>100</v>
          </cell>
          <cell r="M388">
            <v>100</v>
          </cell>
          <cell r="N388">
            <v>100</v>
          </cell>
          <cell r="O388">
            <v>100</v>
          </cell>
          <cell r="P388">
            <v>69.321715999999995</v>
          </cell>
          <cell r="Q388">
            <v>36.499209999999998</v>
          </cell>
          <cell r="R388">
            <v>6.9663091000000001</v>
          </cell>
          <cell r="S388">
            <v>-20.367227</v>
          </cell>
          <cell r="T388">
            <v>-44.651671</v>
          </cell>
          <cell r="U388">
            <v>-67.263988999999995</v>
          </cell>
          <cell r="V388">
            <v>-88.295015000000006</v>
          </cell>
          <cell r="W388">
            <v>-109.34407</v>
          </cell>
          <cell r="X388">
            <v>-127.70386000000001</v>
          </cell>
          <cell r="Y388">
            <v>-144.98855</v>
          </cell>
          <cell r="Z388">
            <v>-161.73383999999999</v>
          </cell>
          <cell r="AA388">
            <v>-177.2424</v>
          </cell>
          <cell r="AB388">
            <v>-191.90221</v>
          </cell>
          <cell r="AC388">
            <v>-205.25206</v>
          </cell>
          <cell r="AD388">
            <v>-217.75542999999999</v>
          </cell>
          <cell r="AE388">
            <v>-228.73321000000001</v>
          </cell>
          <cell r="AF388">
            <v>-238.49988999999999</v>
          </cell>
          <cell r="AG388">
            <v>-246.61949999999999</v>
          </cell>
          <cell r="AH388">
            <v>-254.02787000000001</v>
          </cell>
          <cell r="AI388">
            <v>-258.62302</v>
          </cell>
          <cell r="AJ388">
            <v>-261.13504999999998</v>
          </cell>
          <cell r="AK388">
            <v>-261.95035000000001</v>
          </cell>
          <cell r="AL388">
            <v>-260.41935999999998</v>
          </cell>
          <cell r="AM388">
            <v>-254.4924</v>
          </cell>
          <cell r="AN388">
            <v>-245.02722</v>
          </cell>
          <cell r="AO388">
            <v>-231.07668000000001</v>
          </cell>
          <cell r="AP388">
            <v>-212.42431999999999</v>
          </cell>
          <cell r="AQ388">
            <v>-186.86115000000001</v>
          </cell>
          <cell r="AR388">
            <v>-154.25825</v>
          </cell>
          <cell r="AS388">
            <v>-112.38257</v>
          </cell>
          <cell r="AT388">
            <v>-58.901989999999998</v>
          </cell>
          <cell r="AU388">
            <v>14.365093999999999</v>
          </cell>
          <cell r="AV388">
            <v>100</v>
          </cell>
          <cell r="AW388">
            <v>100</v>
          </cell>
          <cell r="AX388">
            <v>100</v>
          </cell>
          <cell r="AY388">
            <v>100</v>
          </cell>
          <cell r="AZ388">
            <v>100</v>
          </cell>
          <cell r="BA388">
            <v>100</v>
          </cell>
          <cell r="BB388">
            <v>100</v>
          </cell>
          <cell r="BC388">
            <v>100</v>
          </cell>
          <cell r="BD388">
            <v>100</v>
          </cell>
          <cell r="BE388">
            <v>100</v>
          </cell>
          <cell r="BF388">
            <v>100</v>
          </cell>
          <cell r="BG388">
            <v>100</v>
          </cell>
          <cell r="BH388">
            <v>100</v>
          </cell>
          <cell r="BI388">
            <v>100</v>
          </cell>
          <cell r="BJ388">
            <v>100</v>
          </cell>
          <cell r="BK388">
            <v>100</v>
          </cell>
          <cell r="BL388">
            <v>100</v>
          </cell>
          <cell r="BM388">
            <v>100</v>
          </cell>
          <cell r="BN388">
            <v>100</v>
          </cell>
          <cell r="BO388">
            <v>100</v>
          </cell>
          <cell r="BP388">
            <v>100</v>
          </cell>
          <cell r="BQ388">
            <v>100</v>
          </cell>
          <cell r="BR388">
            <v>100</v>
          </cell>
          <cell r="BS388">
            <v>100</v>
          </cell>
          <cell r="BT388">
            <v>100</v>
          </cell>
          <cell r="BU388">
            <v>100</v>
          </cell>
          <cell r="BV388">
            <v>100</v>
          </cell>
          <cell r="BW388">
            <v>100</v>
          </cell>
          <cell r="BX388">
            <v>100</v>
          </cell>
          <cell r="BY388">
            <v>100</v>
          </cell>
          <cell r="BZ388">
            <v>100</v>
          </cell>
          <cell r="CA388">
            <v>100</v>
          </cell>
          <cell r="CB388">
            <v>100</v>
          </cell>
          <cell r="CC388">
            <v>100</v>
          </cell>
          <cell r="CD388">
            <v>100</v>
          </cell>
          <cell r="CE388">
            <v>100</v>
          </cell>
          <cell r="CF388">
            <v>100</v>
          </cell>
          <cell r="CG388">
            <v>100</v>
          </cell>
          <cell r="CH388">
            <v>100</v>
          </cell>
          <cell r="CI388">
            <v>100</v>
          </cell>
          <cell r="CJ388">
            <v>100</v>
          </cell>
          <cell r="CK388">
            <v>100</v>
          </cell>
          <cell r="CL388">
            <v>100</v>
          </cell>
          <cell r="CM388">
            <v>100</v>
          </cell>
          <cell r="CN388">
            <v>100</v>
          </cell>
          <cell r="CO388">
            <v>100</v>
          </cell>
          <cell r="CP388">
            <v>100</v>
          </cell>
          <cell r="CQ388">
            <v>100</v>
          </cell>
          <cell r="CR388">
            <v>100</v>
          </cell>
          <cell r="CS388">
            <v>100</v>
          </cell>
          <cell r="CT388">
            <v>100</v>
          </cell>
          <cell r="CU388">
            <v>100</v>
          </cell>
          <cell r="CV388">
            <v>100</v>
          </cell>
          <cell r="CW388">
            <v>100</v>
          </cell>
        </row>
        <row r="389">
          <cell r="C389">
            <v>100</v>
          </cell>
          <cell r="D389">
            <v>100</v>
          </cell>
          <cell r="E389">
            <v>100</v>
          </cell>
          <cell r="F389">
            <v>100</v>
          </cell>
          <cell r="G389">
            <v>100</v>
          </cell>
          <cell r="H389">
            <v>100</v>
          </cell>
          <cell r="I389">
            <v>100</v>
          </cell>
          <cell r="J389">
            <v>100</v>
          </cell>
          <cell r="K389">
            <v>100</v>
          </cell>
          <cell r="L389">
            <v>100</v>
          </cell>
          <cell r="M389">
            <v>100</v>
          </cell>
          <cell r="N389">
            <v>100</v>
          </cell>
          <cell r="O389">
            <v>92.154841000000005</v>
          </cell>
          <cell r="P389">
            <v>56.304802000000002</v>
          </cell>
          <cell r="Q389">
            <v>23.654060000000001</v>
          </cell>
          <cell r="R389">
            <v>-5.4276681</v>
          </cell>
          <cell r="S389">
            <v>-32.170180999999999</v>
          </cell>
          <cell r="T389">
            <v>-55.647689999999997</v>
          </cell>
          <cell r="U389">
            <v>-78.797709999999995</v>
          </cell>
          <cell r="V389">
            <v>-99.666172000000003</v>
          </cell>
          <cell r="W389">
            <v>-119.71</v>
          </cell>
          <cell r="X389">
            <v>-138.49669</v>
          </cell>
          <cell r="Y389">
            <v>-156.33403999999999</v>
          </cell>
          <cell r="Z389">
            <v>-172.97926000000001</v>
          </cell>
          <cell r="AA389">
            <v>-187.90137999999999</v>
          </cell>
          <cell r="AB389">
            <v>-201.98351</v>
          </cell>
          <cell r="AC389">
            <v>-215.74471</v>
          </cell>
          <cell r="AD389">
            <v>-226.80752000000001</v>
          </cell>
          <cell r="AE389">
            <v>-237.04969</v>
          </cell>
          <cell r="AF389">
            <v>-246.31804</v>
          </cell>
          <cell r="AG389">
            <v>-253.55331000000001</v>
          </cell>
          <cell r="AH389">
            <v>-258.65875999999997</v>
          </cell>
          <cell r="AI389">
            <v>-261.33035999999998</v>
          </cell>
          <cell r="AJ389">
            <v>-262.14812000000001</v>
          </cell>
          <cell r="AK389">
            <v>-259.42973000000001</v>
          </cell>
          <cell r="AL389">
            <v>-253.10184000000001</v>
          </cell>
          <cell r="AM389">
            <v>-241.97345000000001</v>
          </cell>
          <cell r="AN389">
            <v>-225.91024999999999</v>
          </cell>
          <cell r="AO389">
            <v>-203.47421</v>
          </cell>
          <cell r="AP389">
            <v>-174.02860999999999</v>
          </cell>
          <cell r="AQ389">
            <v>-134.84453999999999</v>
          </cell>
          <cell r="AR389">
            <v>-83.518223000000006</v>
          </cell>
          <cell r="AS389">
            <v>-13.28401</v>
          </cell>
          <cell r="AT389">
            <v>100</v>
          </cell>
          <cell r="AU389">
            <v>100</v>
          </cell>
          <cell r="AV389">
            <v>100</v>
          </cell>
          <cell r="AW389">
            <v>100</v>
          </cell>
          <cell r="AX389">
            <v>100</v>
          </cell>
          <cell r="AY389">
            <v>100</v>
          </cell>
          <cell r="AZ389">
            <v>100</v>
          </cell>
          <cell r="BA389">
            <v>100</v>
          </cell>
          <cell r="BB389">
            <v>100</v>
          </cell>
          <cell r="BC389">
            <v>100</v>
          </cell>
          <cell r="BD389">
            <v>100</v>
          </cell>
          <cell r="BE389">
            <v>100</v>
          </cell>
          <cell r="BF389">
            <v>100</v>
          </cell>
          <cell r="BG389">
            <v>100</v>
          </cell>
          <cell r="BH389">
            <v>100</v>
          </cell>
          <cell r="BI389">
            <v>100</v>
          </cell>
          <cell r="BJ389">
            <v>100</v>
          </cell>
          <cell r="BK389">
            <v>100</v>
          </cell>
          <cell r="BL389">
            <v>100</v>
          </cell>
          <cell r="BM389">
            <v>100</v>
          </cell>
          <cell r="BN389">
            <v>100</v>
          </cell>
          <cell r="BO389">
            <v>100</v>
          </cell>
          <cell r="BP389">
            <v>100</v>
          </cell>
          <cell r="BQ389">
            <v>100</v>
          </cell>
          <cell r="BR389">
            <v>100</v>
          </cell>
          <cell r="BS389">
            <v>100</v>
          </cell>
          <cell r="BT389">
            <v>100</v>
          </cell>
          <cell r="BU389">
            <v>100</v>
          </cell>
          <cell r="BV389">
            <v>100</v>
          </cell>
          <cell r="BW389">
            <v>100</v>
          </cell>
          <cell r="BX389">
            <v>100</v>
          </cell>
          <cell r="BY389">
            <v>100</v>
          </cell>
          <cell r="BZ389">
            <v>100</v>
          </cell>
          <cell r="CA389">
            <v>100</v>
          </cell>
          <cell r="CB389">
            <v>100</v>
          </cell>
          <cell r="CC389">
            <v>100</v>
          </cell>
          <cell r="CD389">
            <v>100</v>
          </cell>
          <cell r="CE389">
            <v>100</v>
          </cell>
          <cell r="CF389">
            <v>100</v>
          </cell>
          <cell r="CG389">
            <v>100</v>
          </cell>
          <cell r="CH389">
            <v>100</v>
          </cell>
          <cell r="CI389">
            <v>100</v>
          </cell>
          <cell r="CJ389">
            <v>100</v>
          </cell>
          <cell r="CK389">
            <v>100</v>
          </cell>
          <cell r="CL389">
            <v>100</v>
          </cell>
          <cell r="CM389">
            <v>100</v>
          </cell>
          <cell r="CN389">
            <v>100</v>
          </cell>
          <cell r="CO389">
            <v>100</v>
          </cell>
          <cell r="CP389">
            <v>100</v>
          </cell>
          <cell r="CQ389">
            <v>100</v>
          </cell>
          <cell r="CR389">
            <v>100</v>
          </cell>
          <cell r="CS389">
            <v>100</v>
          </cell>
          <cell r="CT389">
            <v>100</v>
          </cell>
          <cell r="CU389">
            <v>100</v>
          </cell>
          <cell r="CV389">
            <v>100</v>
          </cell>
          <cell r="CW389">
            <v>100</v>
          </cell>
        </row>
        <row r="390">
          <cell r="C390">
            <v>100</v>
          </cell>
          <cell r="D390">
            <v>100</v>
          </cell>
          <cell r="E390">
            <v>100</v>
          </cell>
          <cell r="F390">
            <v>100</v>
          </cell>
          <cell r="G390">
            <v>100</v>
          </cell>
          <cell r="H390">
            <v>100</v>
          </cell>
          <cell r="I390">
            <v>100</v>
          </cell>
          <cell r="J390">
            <v>100</v>
          </cell>
          <cell r="K390">
            <v>100</v>
          </cell>
          <cell r="L390">
            <v>100</v>
          </cell>
          <cell r="M390">
            <v>100</v>
          </cell>
          <cell r="N390">
            <v>100</v>
          </cell>
          <cell r="O390">
            <v>77.058479000000005</v>
          </cell>
          <cell r="P390">
            <v>42.484506000000003</v>
          </cell>
          <cell r="Q390">
            <v>10.186983</v>
          </cell>
          <cell r="R390">
            <v>-17.531219</v>
          </cell>
          <cell r="S390">
            <v>-44.107919000000003</v>
          </cell>
          <cell r="T390">
            <v>-67.761353</v>
          </cell>
          <cell r="U390">
            <v>-90.650846000000001</v>
          </cell>
          <cell r="V390">
            <v>-111.29872</v>
          </cell>
          <cell r="W390">
            <v>-131.79109</v>
          </cell>
          <cell r="X390">
            <v>-149.98378</v>
          </cell>
          <cell r="Y390">
            <v>-167.50604999999999</v>
          </cell>
          <cell r="Z390">
            <v>-183.45804000000001</v>
          </cell>
          <cell r="AA390">
            <v>-198.66538</v>
          </cell>
          <cell r="AB390">
            <v>-212.83256</v>
          </cell>
          <cell r="AC390">
            <v>-225.45185000000001</v>
          </cell>
          <cell r="AD390">
            <v>-236.19776999999999</v>
          </cell>
          <cell r="AE390">
            <v>-245.72767999999999</v>
          </cell>
          <cell r="AF390">
            <v>-252.89111</v>
          </cell>
          <cell r="AG390">
            <v>-258.59307000000001</v>
          </cell>
          <cell r="AH390">
            <v>-261.99696</v>
          </cell>
          <cell r="AI390">
            <v>-261.89069999999998</v>
          </cell>
          <cell r="AJ390">
            <v>-258.34370000000001</v>
          </cell>
          <cell r="AK390">
            <v>-250.43137999999999</v>
          </cell>
          <cell r="AL390">
            <v>-237.50398000000001</v>
          </cell>
          <cell r="AM390">
            <v>-217.98136</v>
          </cell>
          <cell r="AN390">
            <v>-191.23061000000001</v>
          </cell>
          <cell r="AO390">
            <v>-155.32652999999999</v>
          </cell>
          <cell r="AP390">
            <v>-107.02516</v>
          </cell>
          <cell r="AQ390">
            <v>-39.310693000000001</v>
          </cell>
          <cell r="AR390">
            <v>100</v>
          </cell>
          <cell r="AS390">
            <v>100</v>
          </cell>
          <cell r="AT390">
            <v>100</v>
          </cell>
          <cell r="AU390">
            <v>100</v>
          </cell>
          <cell r="AV390">
            <v>100</v>
          </cell>
          <cell r="AW390">
            <v>100</v>
          </cell>
          <cell r="AX390">
            <v>100</v>
          </cell>
          <cell r="AY390">
            <v>100</v>
          </cell>
          <cell r="AZ390">
            <v>100</v>
          </cell>
          <cell r="BA390">
            <v>100</v>
          </cell>
          <cell r="BB390">
            <v>100</v>
          </cell>
          <cell r="BC390">
            <v>100</v>
          </cell>
          <cell r="BD390">
            <v>100</v>
          </cell>
          <cell r="BE390">
            <v>100</v>
          </cell>
          <cell r="BF390">
            <v>100</v>
          </cell>
          <cell r="BG390">
            <v>100</v>
          </cell>
          <cell r="BH390">
            <v>100</v>
          </cell>
          <cell r="BI390">
            <v>100</v>
          </cell>
          <cell r="BJ390">
            <v>100</v>
          </cell>
          <cell r="BK390">
            <v>100</v>
          </cell>
          <cell r="BL390">
            <v>100</v>
          </cell>
          <cell r="BM390">
            <v>100</v>
          </cell>
          <cell r="BN390">
            <v>100</v>
          </cell>
          <cell r="BO390">
            <v>100</v>
          </cell>
          <cell r="BP390">
            <v>100</v>
          </cell>
          <cell r="BQ390">
            <v>100</v>
          </cell>
          <cell r="BR390">
            <v>100</v>
          </cell>
          <cell r="BS390">
            <v>100</v>
          </cell>
          <cell r="BT390">
            <v>100</v>
          </cell>
          <cell r="BU390">
            <v>100</v>
          </cell>
          <cell r="BV390">
            <v>100</v>
          </cell>
          <cell r="BW390">
            <v>100</v>
          </cell>
          <cell r="BX390">
            <v>100</v>
          </cell>
          <cell r="BY390">
            <v>100</v>
          </cell>
          <cell r="BZ390">
            <v>100</v>
          </cell>
          <cell r="CA390">
            <v>100</v>
          </cell>
          <cell r="CB390">
            <v>100</v>
          </cell>
          <cell r="CC390">
            <v>100</v>
          </cell>
          <cell r="CD390">
            <v>100</v>
          </cell>
          <cell r="CE390">
            <v>100</v>
          </cell>
          <cell r="CF390">
            <v>100</v>
          </cell>
          <cell r="CG390">
            <v>100</v>
          </cell>
          <cell r="CH390">
            <v>100</v>
          </cell>
          <cell r="CI390">
            <v>100</v>
          </cell>
          <cell r="CJ390">
            <v>100</v>
          </cell>
          <cell r="CK390">
            <v>100</v>
          </cell>
          <cell r="CL390">
            <v>100</v>
          </cell>
          <cell r="CM390">
            <v>100</v>
          </cell>
          <cell r="CN390">
            <v>100</v>
          </cell>
          <cell r="CO390">
            <v>100</v>
          </cell>
          <cell r="CP390">
            <v>100</v>
          </cell>
          <cell r="CQ390">
            <v>100</v>
          </cell>
          <cell r="CR390">
            <v>100</v>
          </cell>
          <cell r="CS390">
            <v>100</v>
          </cell>
          <cell r="CT390">
            <v>100</v>
          </cell>
          <cell r="CU390">
            <v>100</v>
          </cell>
          <cell r="CV390">
            <v>100</v>
          </cell>
          <cell r="CW390">
            <v>100</v>
          </cell>
        </row>
        <row r="391">
          <cell r="C391">
            <v>100</v>
          </cell>
          <cell r="D391">
            <v>100</v>
          </cell>
          <cell r="E391">
            <v>100</v>
          </cell>
          <cell r="F391">
            <v>100</v>
          </cell>
          <cell r="G391">
            <v>100</v>
          </cell>
          <cell r="H391">
            <v>100</v>
          </cell>
          <cell r="I391">
            <v>100</v>
          </cell>
          <cell r="J391">
            <v>100</v>
          </cell>
          <cell r="K391">
            <v>100</v>
          </cell>
          <cell r="L391">
            <v>100</v>
          </cell>
          <cell r="M391">
            <v>100</v>
          </cell>
          <cell r="N391">
            <v>100</v>
          </cell>
          <cell r="O391">
            <v>60.650601999999999</v>
          </cell>
          <cell r="P391">
            <v>28.010317000000001</v>
          </cell>
          <cell r="Q391">
            <v>-2.9116219000000001</v>
          </cell>
          <cell r="R391">
            <v>-30.682203999999999</v>
          </cell>
          <cell r="S391">
            <v>-56.856242000000002</v>
          </cell>
          <cell r="T391">
            <v>-80.516202000000007</v>
          </cell>
          <cell r="U391">
            <v>-103.11859</v>
          </cell>
          <cell r="V391">
            <v>-124.13498</v>
          </cell>
          <cell r="W391">
            <v>-144.30588</v>
          </cell>
          <cell r="X391">
            <v>-161.79794000000001</v>
          </cell>
          <cell r="Y391">
            <v>-178.98859999999999</v>
          </cell>
          <cell r="Z391">
            <v>-195.49327</v>
          </cell>
          <cell r="AA391">
            <v>-209.63324</v>
          </cell>
          <cell r="AB391">
            <v>-223.41681</v>
          </cell>
          <cell r="AC391">
            <v>-234.60427000000001</v>
          </cell>
          <cell r="AD391">
            <v>-244.46393</v>
          </cell>
          <cell r="AE391">
            <v>-252.77994000000001</v>
          </cell>
          <cell r="AF391">
            <v>-258.56317000000001</v>
          </cell>
          <cell r="AG391">
            <v>-261.57503000000003</v>
          </cell>
          <cell r="AH391">
            <v>-261.05518999999998</v>
          </cell>
          <cell r="AI391">
            <v>-256.19454999999999</v>
          </cell>
          <cell r="AJ391">
            <v>-246.41927000000001</v>
          </cell>
          <cell r="AK391">
            <v>-229.86062999999999</v>
          </cell>
          <cell r="AL391">
            <v>-206.90940000000001</v>
          </cell>
          <cell r="AM391">
            <v>-173.67958999999999</v>
          </cell>
          <cell r="AN391">
            <v>-128.62709000000001</v>
          </cell>
          <cell r="AO391">
            <v>-63.842616999999997</v>
          </cell>
          <cell r="AP391">
            <v>100</v>
          </cell>
          <cell r="AQ391">
            <v>100</v>
          </cell>
          <cell r="AR391">
            <v>100</v>
          </cell>
          <cell r="AS391">
            <v>100</v>
          </cell>
          <cell r="AT391">
            <v>100</v>
          </cell>
          <cell r="AU391">
            <v>100</v>
          </cell>
          <cell r="AV391">
            <v>100</v>
          </cell>
          <cell r="AW391">
            <v>100</v>
          </cell>
          <cell r="AX391">
            <v>100</v>
          </cell>
          <cell r="AY391">
            <v>100</v>
          </cell>
          <cell r="AZ391">
            <v>100</v>
          </cell>
          <cell r="BA391">
            <v>100</v>
          </cell>
          <cell r="BB391">
            <v>100</v>
          </cell>
          <cell r="BC391">
            <v>100</v>
          </cell>
          <cell r="BD391">
            <v>100</v>
          </cell>
          <cell r="BE391">
            <v>100</v>
          </cell>
          <cell r="BF391">
            <v>100</v>
          </cell>
          <cell r="BG391">
            <v>100</v>
          </cell>
          <cell r="BH391">
            <v>100</v>
          </cell>
          <cell r="BI391">
            <v>100</v>
          </cell>
          <cell r="BJ391">
            <v>100</v>
          </cell>
          <cell r="BK391">
            <v>100</v>
          </cell>
          <cell r="BL391">
            <v>100</v>
          </cell>
          <cell r="BM391">
            <v>100</v>
          </cell>
          <cell r="BN391">
            <v>100</v>
          </cell>
          <cell r="BO391">
            <v>100</v>
          </cell>
          <cell r="BP391">
            <v>100</v>
          </cell>
          <cell r="BQ391">
            <v>100</v>
          </cell>
          <cell r="BR391">
            <v>100</v>
          </cell>
          <cell r="BS391">
            <v>100</v>
          </cell>
          <cell r="BT391">
            <v>100</v>
          </cell>
          <cell r="BU391">
            <v>100</v>
          </cell>
          <cell r="BV391">
            <v>100</v>
          </cell>
          <cell r="BW391">
            <v>100</v>
          </cell>
          <cell r="BX391">
            <v>100</v>
          </cell>
          <cell r="BY391">
            <v>100</v>
          </cell>
          <cell r="BZ391">
            <v>100</v>
          </cell>
          <cell r="CA391">
            <v>100</v>
          </cell>
          <cell r="CB391">
            <v>100</v>
          </cell>
          <cell r="CC391">
            <v>100</v>
          </cell>
          <cell r="CD391">
            <v>100</v>
          </cell>
          <cell r="CE391">
            <v>100</v>
          </cell>
          <cell r="CF391">
            <v>100</v>
          </cell>
          <cell r="CG391">
            <v>100</v>
          </cell>
          <cell r="CH391">
            <v>100</v>
          </cell>
          <cell r="CI391">
            <v>100</v>
          </cell>
          <cell r="CJ391">
            <v>100</v>
          </cell>
          <cell r="CK391">
            <v>100</v>
          </cell>
          <cell r="CL391">
            <v>100</v>
          </cell>
          <cell r="CM391">
            <v>100</v>
          </cell>
          <cell r="CN391">
            <v>100</v>
          </cell>
          <cell r="CO391">
            <v>100</v>
          </cell>
          <cell r="CP391">
            <v>100</v>
          </cell>
          <cell r="CQ391">
            <v>100</v>
          </cell>
          <cell r="CR391">
            <v>100</v>
          </cell>
          <cell r="CS391">
            <v>100</v>
          </cell>
          <cell r="CT391">
            <v>100</v>
          </cell>
          <cell r="CU391">
            <v>100</v>
          </cell>
          <cell r="CV391">
            <v>100</v>
          </cell>
          <cell r="CW391">
            <v>100</v>
          </cell>
        </row>
        <row r="392">
          <cell r="C392">
            <v>100</v>
          </cell>
          <cell r="D392">
            <v>100</v>
          </cell>
          <cell r="E392">
            <v>100</v>
          </cell>
          <cell r="F392">
            <v>100</v>
          </cell>
          <cell r="G392">
            <v>100</v>
          </cell>
          <cell r="H392">
            <v>100</v>
          </cell>
          <cell r="I392">
            <v>100</v>
          </cell>
          <cell r="J392">
            <v>100</v>
          </cell>
          <cell r="K392">
            <v>100</v>
          </cell>
          <cell r="L392">
            <v>100</v>
          </cell>
          <cell r="M392">
            <v>100</v>
          </cell>
          <cell r="N392">
            <v>83.402298000000002</v>
          </cell>
          <cell r="O392">
            <v>46.293847999999997</v>
          </cell>
          <cell r="P392">
            <v>14.036301999999999</v>
          </cell>
          <cell r="Q392">
            <v>-16.897756000000001</v>
          </cell>
          <cell r="R392">
            <v>-45.089036</v>
          </cell>
          <cell r="S392">
            <v>-69.967963999999995</v>
          </cell>
          <cell r="T392">
            <v>-93.919021999999998</v>
          </cell>
          <cell r="U392">
            <v>-116.23224</v>
          </cell>
          <cell r="V392">
            <v>-136.74716000000001</v>
          </cell>
          <cell r="W392">
            <v>-156.22599</v>
          </cell>
          <cell r="X392">
            <v>-174.09003999999999</v>
          </cell>
          <cell r="Y392">
            <v>-191.73277999999999</v>
          </cell>
          <cell r="Z392">
            <v>-207.60696999999999</v>
          </cell>
          <cell r="AA392">
            <v>-220.98961</v>
          </cell>
          <cell r="AB392">
            <v>-233.22881000000001</v>
          </cell>
          <cell r="AC392">
            <v>-244.07910000000001</v>
          </cell>
          <cell r="AD392">
            <v>-252.19409999999999</v>
          </cell>
          <cell r="AE392">
            <v>-258.17156999999997</v>
          </cell>
          <cell r="AF392">
            <v>-261.10597999999999</v>
          </cell>
          <cell r="AG392">
            <v>-259.00495999999998</v>
          </cell>
          <cell r="AH392">
            <v>-253.24292</v>
          </cell>
          <cell r="AI392">
            <v>-239.95715999999999</v>
          </cell>
          <cell r="AJ392">
            <v>-219.55887999999999</v>
          </cell>
          <cell r="AK392">
            <v>-190.28254000000001</v>
          </cell>
          <cell r="AL392">
            <v>-148.20903000000001</v>
          </cell>
          <cell r="AM392">
            <v>-86.693078999999997</v>
          </cell>
          <cell r="AN392">
            <v>100</v>
          </cell>
          <cell r="AO392">
            <v>100</v>
          </cell>
          <cell r="AP392">
            <v>100</v>
          </cell>
          <cell r="AQ392">
            <v>100</v>
          </cell>
          <cell r="AR392">
            <v>100</v>
          </cell>
          <cell r="AS392">
            <v>100</v>
          </cell>
          <cell r="AT392">
            <v>100</v>
          </cell>
          <cell r="AU392">
            <v>100</v>
          </cell>
          <cell r="AV392">
            <v>100</v>
          </cell>
          <cell r="AW392">
            <v>100</v>
          </cell>
          <cell r="AX392">
            <v>100</v>
          </cell>
          <cell r="AY392">
            <v>100</v>
          </cell>
          <cell r="AZ392">
            <v>100</v>
          </cell>
          <cell r="BA392">
            <v>100</v>
          </cell>
          <cell r="BB392">
            <v>100</v>
          </cell>
          <cell r="BC392">
            <v>100</v>
          </cell>
          <cell r="BD392">
            <v>100</v>
          </cell>
          <cell r="BE392">
            <v>100</v>
          </cell>
          <cell r="BF392">
            <v>100</v>
          </cell>
          <cell r="BG392">
            <v>100</v>
          </cell>
          <cell r="BH392">
            <v>100</v>
          </cell>
          <cell r="BI392">
            <v>100</v>
          </cell>
          <cell r="BJ392">
            <v>100</v>
          </cell>
          <cell r="BK392">
            <v>100</v>
          </cell>
          <cell r="BL392">
            <v>100</v>
          </cell>
          <cell r="BM392">
            <v>100</v>
          </cell>
          <cell r="BN392">
            <v>100</v>
          </cell>
          <cell r="BO392">
            <v>100</v>
          </cell>
          <cell r="BP392">
            <v>100</v>
          </cell>
          <cell r="BQ392">
            <v>100</v>
          </cell>
          <cell r="BR392">
            <v>100</v>
          </cell>
          <cell r="BS392">
            <v>100</v>
          </cell>
          <cell r="BT392">
            <v>100</v>
          </cell>
          <cell r="BU392">
            <v>100</v>
          </cell>
          <cell r="BV392">
            <v>100</v>
          </cell>
          <cell r="BW392">
            <v>100</v>
          </cell>
          <cell r="BX392">
            <v>100</v>
          </cell>
          <cell r="BY392">
            <v>100</v>
          </cell>
          <cell r="BZ392">
            <v>100</v>
          </cell>
          <cell r="CA392">
            <v>100</v>
          </cell>
          <cell r="CB392">
            <v>100</v>
          </cell>
          <cell r="CC392">
            <v>100</v>
          </cell>
          <cell r="CD392">
            <v>100</v>
          </cell>
          <cell r="CE392">
            <v>100</v>
          </cell>
          <cell r="CF392">
            <v>100</v>
          </cell>
          <cell r="CG392">
            <v>100</v>
          </cell>
          <cell r="CH392">
            <v>100</v>
          </cell>
          <cell r="CI392">
            <v>100</v>
          </cell>
          <cell r="CJ392">
            <v>100</v>
          </cell>
          <cell r="CK392">
            <v>100</v>
          </cell>
          <cell r="CL392">
            <v>100</v>
          </cell>
          <cell r="CM392">
            <v>100</v>
          </cell>
          <cell r="CN392">
            <v>100</v>
          </cell>
          <cell r="CO392">
            <v>100</v>
          </cell>
          <cell r="CP392">
            <v>100</v>
          </cell>
          <cell r="CQ392">
            <v>100</v>
          </cell>
          <cell r="CR392">
            <v>100</v>
          </cell>
          <cell r="CS392">
            <v>100</v>
          </cell>
          <cell r="CT392">
            <v>100</v>
          </cell>
          <cell r="CU392">
            <v>100</v>
          </cell>
          <cell r="CV392">
            <v>100</v>
          </cell>
          <cell r="CW392">
            <v>100</v>
          </cell>
        </row>
        <row r="393">
          <cell r="C393">
            <v>100</v>
          </cell>
          <cell r="D393">
            <v>100</v>
          </cell>
          <cell r="E393">
            <v>100</v>
          </cell>
          <cell r="F393">
            <v>100</v>
          </cell>
          <cell r="G393">
            <v>100</v>
          </cell>
          <cell r="H393">
            <v>100</v>
          </cell>
          <cell r="I393">
            <v>100</v>
          </cell>
          <cell r="J393">
            <v>100</v>
          </cell>
          <cell r="K393">
            <v>100</v>
          </cell>
          <cell r="L393">
            <v>100</v>
          </cell>
          <cell r="M393">
            <v>100</v>
          </cell>
          <cell r="N393">
            <v>65.828063999999998</v>
          </cell>
          <cell r="O393">
            <v>30.479987999999999</v>
          </cell>
          <cell r="P393">
            <v>-2.474364</v>
          </cell>
          <cell r="Q393">
            <v>-31.630316000000001</v>
          </cell>
          <cell r="R393">
            <v>-59.398240000000001</v>
          </cell>
          <cell r="S393">
            <v>-84.190034999999995</v>
          </cell>
          <cell r="T393">
            <v>-107.85178999999999</v>
          </cell>
          <cell r="U393">
            <v>-129.88579999999999</v>
          </cell>
          <cell r="V393">
            <v>-150.61239</v>
          </cell>
          <cell r="W393">
            <v>-169.04784000000001</v>
          </cell>
          <cell r="X393">
            <v>-188.20059000000001</v>
          </cell>
          <cell r="Y393">
            <v>-204.46126000000001</v>
          </cell>
          <cell r="Z393">
            <v>-219.06881999999999</v>
          </cell>
          <cell r="AA393">
            <v>-232.12922</v>
          </cell>
          <cell r="AB393">
            <v>-243.22201000000001</v>
          </cell>
          <cell r="AC393">
            <v>-251.87871999999999</v>
          </cell>
          <cell r="AD393">
            <v>-257.29297000000003</v>
          </cell>
          <cell r="AE393">
            <v>-259.37493999999998</v>
          </cell>
          <cell r="AF393">
            <v>-256.72003999999998</v>
          </cell>
          <cell r="AG393">
            <v>-247.19811999999999</v>
          </cell>
          <cell r="AH393">
            <v>-230.74350999999999</v>
          </cell>
          <cell r="AI393">
            <v>-204.4186</v>
          </cell>
          <cell r="AJ393">
            <v>-165.13426000000001</v>
          </cell>
          <cell r="AK393">
            <v>-107.21836999999999</v>
          </cell>
          <cell r="AL393">
            <v>100</v>
          </cell>
          <cell r="AM393">
            <v>100</v>
          </cell>
          <cell r="AN393">
            <v>100</v>
          </cell>
          <cell r="AO393">
            <v>100</v>
          </cell>
          <cell r="AP393">
            <v>100</v>
          </cell>
          <cell r="AQ393">
            <v>100</v>
          </cell>
          <cell r="AR393">
            <v>100</v>
          </cell>
          <cell r="AS393">
            <v>100</v>
          </cell>
          <cell r="AT393">
            <v>100</v>
          </cell>
          <cell r="AU393">
            <v>100</v>
          </cell>
          <cell r="AV393">
            <v>100</v>
          </cell>
          <cell r="AW393">
            <v>100</v>
          </cell>
          <cell r="AX393">
            <v>100</v>
          </cell>
          <cell r="AY393">
            <v>100</v>
          </cell>
          <cell r="AZ393">
            <v>100</v>
          </cell>
          <cell r="BA393">
            <v>100</v>
          </cell>
          <cell r="BB393">
            <v>100</v>
          </cell>
          <cell r="BC393">
            <v>100</v>
          </cell>
          <cell r="BD393">
            <v>100</v>
          </cell>
          <cell r="BE393">
            <v>100</v>
          </cell>
          <cell r="BF393">
            <v>100</v>
          </cell>
          <cell r="BG393">
            <v>100</v>
          </cell>
          <cell r="BH393">
            <v>100</v>
          </cell>
          <cell r="BI393">
            <v>100</v>
          </cell>
          <cell r="BJ393">
            <v>100</v>
          </cell>
          <cell r="BK393">
            <v>100</v>
          </cell>
          <cell r="BL393">
            <v>100</v>
          </cell>
          <cell r="BM393">
            <v>100</v>
          </cell>
          <cell r="BN393">
            <v>100</v>
          </cell>
          <cell r="BO393">
            <v>100</v>
          </cell>
          <cell r="BP393">
            <v>100</v>
          </cell>
          <cell r="BQ393">
            <v>100</v>
          </cell>
          <cell r="BR393">
            <v>100</v>
          </cell>
          <cell r="BS393">
            <v>100</v>
          </cell>
          <cell r="BT393">
            <v>100</v>
          </cell>
          <cell r="BU393">
            <v>100</v>
          </cell>
          <cell r="BV393">
            <v>100</v>
          </cell>
          <cell r="BW393">
            <v>100</v>
          </cell>
          <cell r="BX393">
            <v>100</v>
          </cell>
          <cell r="BY393">
            <v>100</v>
          </cell>
          <cell r="BZ393">
            <v>100</v>
          </cell>
          <cell r="CA393">
            <v>100</v>
          </cell>
          <cell r="CB393">
            <v>100</v>
          </cell>
          <cell r="CC393">
            <v>100</v>
          </cell>
          <cell r="CD393">
            <v>100</v>
          </cell>
          <cell r="CE393">
            <v>100</v>
          </cell>
          <cell r="CF393">
            <v>100</v>
          </cell>
          <cell r="CG393">
            <v>100</v>
          </cell>
          <cell r="CH393">
            <v>100</v>
          </cell>
          <cell r="CI393">
            <v>100</v>
          </cell>
          <cell r="CJ393">
            <v>100</v>
          </cell>
          <cell r="CK393">
            <v>100</v>
          </cell>
          <cell r="CL393">
            <v>100</v>
          </cell>
          <cell r="CM393">
            <v>100</v>
          </cell>
          <cell r="CN393">
            <v>100</v>
          </cell>
          <cell r="CO393">
            <v>100</v>
          </cell>
          <cell r="CP393">
            <v>100</v>
          </cell>
          <cell r="CQ393">
            <v>100</v>
          </cell>
          <cell r="CR393">
            <v>100</v>
          </cell>
          <cell r="CS393">
            <v>100</v>
          </cell>
          <cell r="CT393">
            <v>100</v>
          </cell>
          <cell r="CU393">
            <v>100</v>
          </cell>
          <cell r="CV393">
            <v>100</v>
          </cell>
          <cell r="CW393">
            <v>100</v>
          </cell>
        </row>
        <row r="394">
          <cell r="C394">
            <v>100</v>
          </cell>
          <cell r="D394">
            <v>100</v>
          </cell>
          <cell r="E394">
            <v>100</v>
          </cell>
          <cell r="F394">
            <v>100</v>
          </cell>
          <cell r="G394">
            <v>100</v>
          </cell>
          <cell r="H394">
            <v>100</v>
          </cell>
          <cell r="I394">
            <v>100</v>
          </cell>
          <cell r="J394">
            <v>100</v>
          </cell>
          <cell r="K394">
            <v>100</v>
          </cell>
          <cell r="L394">
            <v>100</v>
          </cell>
          <cell r="M394">
            <v>92.405265999999997</v>
          </cell>
          <cell r="N394">
            <v>48.493938999999997</v>
          </cell>
          <cell r="O394">
            <v>14.655268</v>
          </cell>
          <cell r="P394">
            <v>-18.564858999999998</v>
          </cell>
          <cell r="Q394">
            <v>-47.906379999999999</v>
          </cell>
          <cell r="R394">
            <v>-73.657274000000001</v>
          </cell>
          <cell r="S394">
            <v>-99.101949000000005</v>
          </cell>
          <cell r="T394">
            <v>-121.85643</v>
          </cell>
          <cell r="U394">
            <v>-144.01580999999999</v>
          </cell>
          <cell r="V394">
            <v>-165.00053</v>
          </cell>
          <cell r="W394">
            <v>-183.40226000000001</v>
          </cell>
          <cell r="X394">
            <v>-201.68227999999999</v>
          </cell>
          <cell r="Y394">
            <v>-217.00907000000001</v>
          </cell>
          <cell r="Z394">
            <v>-230.55456000000001</v>
          </cell>
          <cell r="AA394">
            <v>-242.39919</v>
          </cell>
          <cell r="AB394">
            <v>-251.03511</v>
          </cell>
          <cell r="AC394">
            <v>-256.94249000000002</v>
          </cell>
          <cell r="AD394">
            <v>-257.60095000000001</v>
          </cell>
          <cell r="AE394">
            <v>-252.13256999999999</v>
          </cell>
          <cell r="AF394">
            <v>-239.26015000000001</v>
          </cell>
          <cell r="AG394">
            <v>-216.78182000000001</v>
          </cell>
          <cell r="AH394">
            <v>-181.3605</v>
          </cell>
          <cell r="AI394">
            <v>-126.79307</v>
          </cell>
          <cell r="AJ394">
            <v>100</v>
          </cell>
          <cell r="AK394">
            <v>100</v>
          </cell>
          <cell r="AL394">
            <v>100</v>
          </cell>
          <cell r="AM394">
            <v>100</v>
          </cell>
          <cell r="AN394">
            <v>100</v>
          </cell>
          <cell r="AO394">
            <v>100</v>
          </cell>
          <cell r="AP394">
            <v>100</v>
          </cell>
          <cell r="AQ394">
            <v>100</v>
          </cell>
          <cell r="AR394">
            <v>100</v>
          </cell>
          <cell r="AS394">
            <v>100</v>
          </cell>
          <cell r="AT394">
            <v>100</v>
          </cell>
          <cell r="AU394">
            <v>100</v>
          </cell>
          <cell r="AV394">
            <v>100</v>
          </cell>
          <cell r="AW394">
            <v>100</v>
          </cell>
          <cell r="AX394">
            <v>100</v>
          </cell>
          <cell r="AY394">
            <v>100</v>
          </cell>
          <cell r="AZ394">
            <v>100</v>
          </cell>
          <cell r="BA394">
            <v>100</v>
          </cell>
          <cell r="BB394">
            <v>100</v>
          </cell>
          <cell r="BC394">
            <v>100</v>
          </cell>
          <cell r="BD394">
            <v>100</v>
          </cell>
          <cell r="BE394">
            <v>100</v>
          </cell>
          <cell r="BF394">
            <v>100</v>
          </cell>
          <cell r="BG394">
            <v>100</v>
          </cell>
          <cell r="BH394">
            <v>100</v>
          </cell>
          <cell r="BI394">
            <v>100</v>
          </cell>
          <cell r="BJ394">
            <v>100</v>
          </cell>
          <cell r="BK394">
            <v>100</v>
          </cell>
          <cell r="BL394">
            <v>100</v>
          </cell>
          <cell r="BM394">
            <v>100</v>
          </cell>
          <cell r="BN394">
            <v>100</v>
          </cell>
          <cell r="BO394">
            <v>100</v>
          </cell>
          <cell r="BP394">
            <v>100</v>
          </cell>
          <cell r="BQ394">
            <v>100</v>
          </cell>
          <cell r="BR394">
            <v>100</v>
          </cell>
          <cell r="BS394">
            <v>100</v>
          </cell>
          <cell r="BT394">
            <v>100</v>
          </cell>
          <cell r="BU394">
            <v>100</v>
          </cell>
          <cell r="BV394">
            <v>100</v>
          </cell>
          <cell r="BW394">
            <v>100</v>
          </cell>
          <cell r="BX394">
            <v>100</v>
          </cell>
          <cell r="BY394">
            <v>100</v>
          </cell>
          <cell r="BZ394">
            <v>100</v>
          </cell>
          <cell r="CA394">
            <v>100</v>
          </cell>
          <cell r="CB394">
            <v>100</v>
          </cell>
          <cell r="CC394">
            <v>100</v>
          </cell>
          <cell r="CD394">
            <v>100</v>
          </cell>
          <cell r="CE394">
            <v>100</v>
          </cell>
          <cell r="CF394">
            <v>100</v>
          </cell>
          <cell r="CG394">
            <v>100</v>
          </cell>
          <cell r="CH394">
            <v>100</v>
          </cell>
          <cell r="CI394">
            <v>100</v>
          </cell>
          <cell r="CJ394">
            <v>100</v>
          </cell>
          <cell r="CK394">
            <v>100</v>
          </cell>
          <cell r="CL394">
            <v>100</v>
          </cell>
          <cell r="CM394">
            <v>100</v>
          </cell>
          <cell r="CN394">
            <v>100</v>
          </cell>
          <cell r="CO394">
            <v>100</v>
          </cell>
          <cell r="CP394">
            <v>100</v>
          </cell>
          <cell r="CQ394">
            <v>100</v>
          </cell>
          <cell r="CR394">
            <v>100</v>
          </cell>
          <cell r="CS394">
            <v>100</v>
          </cell>
          <cell r="CT394">
            <v>100</v>
          </cell>
          <cell r="CU394">
            <v>100</v>
          </cell>
          <cell r="CV394">
            <v>100</v>
          </cell>
          <cell r="CW394">
            <v>100</v>
          </cell>
        </row>
        <row r="395">
          <cell r="C395">
            <v>100</v>
          </cell>
          <cell r="D395">
            <v>100</v>
          </cell>
          <cell r="E395">
            <v>100</v>
          </cell>
          <cell r="F395">
            <v>100</v>
          </cell>
          <cell r="G395">
            <v>100</v>
          </cell>
          <cell r="H395">
            <v>100</v>
          </cell>
          <cell r="I395">
            <v>100</v>
          </cell>
          <cell r="J395">
            <v>100</v>
          </cell>
          <cell r="K395">
            <v>100</v>
          </cell>
          <cell r="L395">
            <v>100</v>
          </cell>
          <cell r="M395">
            <v>72.293086000000002</v>
          </cell>
          <cell r="N395">
            <v>31.046980999999999</v>
          </cell>
          <cell r="O395">
            <v>-3.8138907</v>
          </cell>
          <cell r="P395">
            <v>-34.573568999999999</v>
          </cell>
          <cell r="Q395">
            <v>-63.277304999999998</v>
          </cell>
          <cell r="R395">
            <v>-89.822010000000006</v>
          </cell>
          <cell r="S395">
            <v>-114.97177000000001</v>
          </cell>
          <cell r="T395">
            <v>-137.75479999999999</v>
          </cell>
          <cell r="U395">
            <v>-159.63907</v>
          </cell>
          <cell r="V395">
            <v>-179.85972000000001</v>
          </cell>
          <cell r="W395">
            <v>-198.14574999999999</v>
          </cell>
          <cell r="X395">
            <v>-215.74752000000001</v>
          </cell>
          <cell r="Y395">
            <v>-229.33644000000001</v>
          </cell>
          <cell r="Z395">
            <v>-241.36574999999999</v>
          </cell>
          <cell r="AA395">
            <v>-251.43024</v>
          </cell>
          <cell r="AB395">
            <v>-255.59378000000001</v>
          </cell>
          <cell r="AC395">
            <v>-254.22605999999999</v>
          </cell>
          <cell r="AD395">
            <v>-244.87939</v>
          </cell>
          <cell r="AE395">
            <v>-226.39583999999999</v>
          </cell>
          <cell r="AF395">
            <v>-194.96949000000001</v>
          </cell>
          <cell r="AG395">
            <v>-143.56972999999999</v>
          </cell>
          <cell r="AH395">
            <v>100</v>
          </cell>
          <cell r="AI395">
            <v>100</v>
          </cell>
          <cell r="AJ395">
            <v>100</v>
          </cell>
          <cell r="AK395">
            <v>100</v>
          </cell>
          <cell r="AL395">
            <v>100</v>
          </cell>
          <cell r="AM395">
            <v>100</v>
          </cell>
          <cell r="AN395">
            <v>100</v>
          </cell>
          <cell r="AO395">
            <v>100</v>
          </cell>
          <cell r="AP395">
            <v>100</v>
          </cell>
          <cell r="AQ395">
            <v>100</v>
          </cell>
          <cell r="AR395">
            <v>100</v>
          </cell>
          <cell r="AS395">
            <v>100</v>
          </cell>
          <cell r="AT395">
            <v>100</v>
          </cell>
          <cell r="AU395">
            <v>100</v>
          </cell>
          <cell r="AV395">
            <v>100</v>
          </cell>
          <cell r="AW395">
            <v>100</v>
          </cell>
          <cell r="AX395">
            <v>100</v>
          </cell>
          <cell r="AY395">
            <v>100</v>
          </cell>
          <cell r="AZ395">
            <v>100</v>
          </cell>
          <cell r="BA395">
            <v>100</v>
          </cell>
          <cell r="BB395">
            <v>100</v>
          </cell>
          <cell r="BC395">
            <v>100</v>
          </cell>
          <cell r="BD395">
            <v>100</v>
          </cell>
          <cell r="BE395">
            <v>100</v>
          </cell>
          <cell r="BF395">
            <v>100</v>
          </cell>
          <cell r="BG395">
            <v>100</v>
          </cell>
          <cell r="BH395">
            <v>100</v>
          </cell>
          <cell r="BI395">
            <v>100</v>
          </cell>
          <cell r="BJ395">
            <v>100</v>
          </cell>
          <cell r="BK395">
            <v>100</v>
          </cell>
          <cell r="BL395">
            <v>100</v>
          </cell>
          <cell r="BM395">
            <v>100</v>
          </cell>
          <cell r="BN395">
            <v>100</v>
          </cell>
          <cell r="BO395">
            <v>100</v>
          </cell>
          <cell r="BP395">
            <v>100</v>
          </cell>
          <cell r="BQ395">
            <v>100</v>
          </cell>
          <cell r="BR395">
            <v>100</v>
          </cell>
          <cell r="BS395">
            <v>100</v>
          </cell>
          <cell r="BT395">
            <v>100</v>
          </cell>
          <cell r="BU395">
            <v>100</v>
          </cell>
          <cell r="BV395">
            <v>100</v>
          </cell>
          <cell r="BW395">
            <v>100</v>
          </cell>
          <cell r="BX395">
            <v>100</v>
          </cell>
          <cell r="BY395">
            <v>100</v>
          </cell>
          <cell r="BZ395">
            <v>100</v>
          </cell>
          <cell r="CA395">
            <v>100</v>
          </cell>
          <cell r="CB395">
            <v>100</v>
          </cell>
          <cell r="CC395">
            <v>100</v>
          </cell>
          <cell r="CD395">
            <v>100</v>
          </cell>
          <cell r="CE395">
            <v>100</v>
          </cell>
          <cell r="CF395">
            <v>100</v>
          </cell>
          <cell r="CG395">
            <v>100</v>
          </cell>
          <cell r="CH395">
            <v>100</v>
          </cell>
          <cell r="CI395">
            <v>100</v>
          </cell>
          <cell r="CJ395">
            <v>100</v>
          </cell>
          <cell r="CK395">
            <v>100</v>
          </cell>
          <cell r="CL395">
            <v>100</v>
          </cell>
          <cell r="CM395">
            <v>100</v>
          </cell>
          <cell r="CN395">
            <v>100</v>
          </cell>
          <cell r="CO395">
            <v>100</v>
          </cell>
          <cell r="CP395">
            <v>100</v>
          </cell>
          <cell r="CQ395">
            <v>100</v>
          </cell>
          <cell r="CR395">
            <v>100</v>
          </cell>
          <cell r="CS395">
            <v>100</v>
          </cell>
          <cell r="CT395">
            <v>100</v>
          </cell>
          <cell r="CU395">
            <v>100</v>
          </cell>
          <cell r="CV395">
            <v>100</v>
          </cell>
          <cell r="CW395">
            <v>100</v>
          </cell>
        </row>
        <row r="396">
          <cell r="C396">
            <v>100</v>
          </cell>
          <cell r="D396">
            <v>100</v>
          </cell>
          <cell r="E396">
            <v>100</v>
          </cell>
          <cell r="F396">
            <v>100</v>
          </cell>
          <cell r="G396">
            <v>100</v>
          </cell>
          <cell r="H396">
            <v>100</v>
          </cell>
          <cell r="I396">
            <v>100</v>
          </cell>
          <cell r="J396">
            <v>100</v>
          </cell>
          <cell r="K396">
            <v>100</v>
          </cell>
          <cell r="L396">
            <v>99.078430999999995</v>
          </cell>
          <cell r="M396">
            <v>48.216324</v>
          </cell>
          <cell r="N396">
            <v>13.216574</v>
          </cell>
          <cell r="O396">
            <v>-21.299209000000001</v>
          </cell>
          <cell r="P396">
            <v>-51.290357999999998</v>
          </cell>
          <cell r="Q396">
            <v>-79.430916999999994</v>
          </cell>
          <cell r="R396">
            <v>-106.30543</v>
          </cell>
          <cell r="S396">
            <v>-131.08487</v>
          </cell>
          <cell r="T396">
            <v>-153.81965</v>
          </cell>
          <cell r="U396">
            <v>-175.88458</v>
          </cell>
          <cell r="V396">
            <v>-195.68460999999999</v>
          </cell>
          <cell r="W396">
            <v>-213.13326000000001</v>
          </cell>
          <cell r="X396">
            <v>-228.14089000000001</v>
          </cell>
          <cell r="Y396">
            <v>-240.93299999999999</v>
          </cell>
          <cell r="Z396">
            <v>-249.40331</v>
          </cell>
          <cell r="AA396">
            <v>-253.06206</v>
          </cell>
          <cell r="AB396">
            <v>-248.50851</v>
          </cell>
          <cell r="AC396">
            <v>-233.37547000000001</v>
          </cell>
          <cell r="AD396">
            <v>-206.09415000000001</v>
          </cell>
          <cell r="AE396">
            <v>-158.73007999999999</v>
          </cell>
          <cell r="AF396">
            <v>100</v>
          </cell>
          <cell r="AG396">
            <v>100</v>
          </cell>
          <cell r="AH396">
            <v>100</v>
          </cell>
          <cell r="AI396">
            <v>100</v>
          </cell>
          <cell r="AJ396">
            <v>100</v>
          </cell>
          <cell r="AK396">
            <v>100</v>
          </cell>
          <cell r="AL396">
            <v>100</v>
          </cell>
          <cell r="AM396">
            <v>100</v>
          </cell>
          <cell r="AN396">
            <v>100</v>
          </cell>
          <cell r="AO396">
            <v>100</v>
          </cell>
          <cell r="AP396">
            <v>100</v>
          </cell>
          <cell r="AQ396">
            <v>100</v>
          </cell>
          <cell r="AR396">
            <v>100</v>
          </cell>
          <cell r="AS396">
            <v>100</v>
          </cell>
          <cell r="AT396">
            <v>100</v>
          </cell>
          <cell r="AU396">
            <v>100</v>
          </cell>
          <cell r="AV396">
            <v>100</v>
          </cell>
          <cell r="AW396">
            <v>100</v>
          </cell>
          <cell r="AX396">
            <v>100</v>
          </cell>
          <cell r="AY396">
            <v>100</v>
          </cell>
          <cell r="AZ396">
            <v>100</v>
          </cell>
          <cell r="BA396">
            <v>100</v>
          </cell>
          <cell r="BB396">
            <v>100</v>
          </cell>
          <cell r="BC396">
            <v>100</v>
          </cell>
          <cell r="BD396">
            <v>100</v>
          </cell>
          <cell r="BE396">
            <v>100</v>
          </cell>
          <cell r="BF396">
            <v>100</v>
          </cell>
          <cell r="BG396">
            <v>100</v>
          </cell>
          <cell r="BH396">
            <v>100</v>
          </cell>
          <cell r="BI396">
            <v>100</v>
          </cell>
          <cell r="BJ396">
            <v>100</v>
          </cell>
          <cell r="BK396">
            <v>100</v>
          </cell>
          <cell r="BL396">
            <v>100</v>
          </cell>
          <cell r="BM396">
            <v>100</v>
          </cell>
          <cell r="BN396">
            <v>100</v>
          </cell>
          <cell r="BO396">
            <v>100</v>
          </cell>
          <cell r="BP396">
            <v>100</v>
          </cell>
          <cell r="BQ396">
            <v>100</v>
          </cell>
          <cell r="BR396">
            <v>100</v>
          </cell>
          <cell r="BS396">
            <v>100</v>
          </cell>
          <cell r="BT396">
            <v>100</v>
          </cell>
          <cell r="BU396">
            <v>100</v>
          </cell>
          <cell r="BV396">
            <v>100</v>
          </cell>
          <cell r="BW396">
            <v>100</v>
          </cell>
          <cell r="BX396">
            <v>100</v>
          </cell>
          <cell r="BY396">
            <v>100</v>
          </cell>
          <cell r="BZ396">
            <v>100</v>
          </cell>
          <cell r="CA396">
            <v>100</v>
          </cell>
          <cell r="CB396">
            <v>100</v>
          </cell>
          <cell r="CC396">
            <v>100</v>
          </cell>
          <cell r="CD396">
            <v>100</v>
          </cell>
          <cell r="CE396">
            <v>100</v>
          </cell>
          <cell r="CF396">
            <v>100</v>
          </cell>
          <cell r="CG396">
            <v>100</v>
          </cell>
          <cell r="CH396">
            <v>100</v>
          </cell>
          <cell r="CI396">
            <v>100</v>
          </cell>
          <cell r="CJ396">
            <v>100</v>
          </cell>
          <cell r="CK396">
            <v>100</v>
          </cell>
          <cell r="CL396">
            <v>100</v>
          </cell>
          <cell r="CM396">
            <v>100</v>
          </cell>
          <cell r="CN396">
            <v>100</v>
          </cell>
          <cell r="CO396">
            <v>100</v>
          </cell>
          <cell r="CP396">
            <v>100</v>
          </cell>
          <cell r="CQ396">
            <v>100</v>
          </cell>
          <cell r="CR396">
            <v>100</v>
          </cell>
          <cell r="CS396">
            <v>100</v>
          </cell>
          <cell r="CT396">
            <v>100</v>
          </cell>
          <cell r="CU396">
            <v>100</v>
          </cell>
          <cell r="CV396">
            <v>100</v>
          </cell>
          <cell r="CW396">
            <v>100</v>
          </cell>
        </row>
        <row r="397">
          <cell r="C397">
            <v>100</v>
          </cell>
          <cell r="D397">
            <v>100</v>
          </cell>
          <cell r="E397">
            <v>100</v>
          </cell>
          <cell r="F397">
            <v>100</v>
          </cell>
          <cell r="G397">
            <v>100</v>
          </cell>
          <cell r="H397">
            <v>100</v>
          </cell>
          <cell r="I397">
            <v>100</v>
          </cell>
          <cell r="J397">
            <v>100</v>
          </cell>
          <cell r="K397">
            <v>100</v>
          </cell>
          <cell r="L397">
            <v>73.825014999999993</v>
          </cell>
          <cell r="M397">
            <v>30.374071000000001</v>
          </cell>
          <cell r="N397">
            <v>-5.5293077000000004</v>
          </cell>
          <cell r="O397">
            <v>-39.033076000000001</v>
          </cell>
          <cell r="P397">
            <v>-70.064310000000006</v>
          </cell>
          <cell r="Q397">
            <v>-97.514150999999998</v>
          </cell>
          <cell r="R397">
            <v>-124.61078000000001</v>
          </cell>
          <cell r="S397">
            <v>-148.94488999999999</v>
          </cell>
          <cell r="T397">
            <v>-172.42563000000001</v>
          </cell>
          <cell r="U397">
            <v>-192.3519</v>
          </cell>
          <cell r="V397">
            <v>-211.22702000000001</v>
          </cell>
          <cell r="W397">
            <v>-226.73865000000001</v>
          </cell>
          <cell r="X397">
            <v>-239.59748999999999</v>
          </cell>
          <cell r="Y397">
            <v>-247.54820000000001</v>
          </cell>
          <cell r="Z397">
            <v>-248.14335</v>
          </cell>
          <cell r="AA397">
            <v>-237.97886</v>
          </cell>
          <cell r="AB397">
            <v>-214.69650999999999</v>
          </cell>
          <cell r="AC397">
            <v>-171.84630000000001</v>
          </cell>
          <cell r="AD397">
            <v>100</v>
          </cell>
          <cell r="AE397">
            <v>100</v>
          </cell>
          <cell r="AF397">
            <v>100</v>
          </cell>
          <cell r="AG397">
            <v>100</v>
          </cell>
          <cell r="AH397">
            <v>100</v>
          </cell>
          <cell r="AI397">
            <v>100</v>
          </cell>
          <cell r="AJ397">
            <v>100</v>
          </cell>
          <cell r="AK397">
            <v>100</v>
          </cell>
          <cell r="AL397">
            <v>100</v>
          </cell>
          <cell r="AM397">
            <v>100</v>
          </cell>
          <cell r="AN397">
            <v>100</v>
          </cell>
          <cell r="AO397">
            <v>100</v>
          </cell>
          <cell r="AP397">
            <v>100</v>
          </cell>
          <cell r="AQ397">
            <v>100</v>
          </cell>
          <cell r="AR397">
            <v>100</v>
          </cell>
          <cell r="AS397">
            <v>100</v>
          </cell>
          <cell r="AT397">
            <v>100</v>
          </cell>
          <cell r="AU397">
            <v>100</v>
          </cell>
          <cell r="AV397">
            <v>100</v>
          </cell>
          <cell r="AW397">
            <v>100</v>
          </cell>
          <cell r="AX397">
            <v>100</v>
          </cell>
          <cell r="AY397">
            <v>100</v>
          </cell>
          <cell r="AZ397">
            <v>100</v>
          </cell>
          <cell r="BA397">
            <v>100</v>
          </cell>
          <cell r="BB397">
            <v>100</v>
          </cell>
          <cell r="BC397">
            <v>100</v>
          </cell>
          <cell r="BD397">
            <v>100</v>
          </cell>
          <cell r="BE397">
            <v>100</v>
          </cell>
          <cell r="BF397">
            <v>100</v>
          </cell>
          <cell r="BG397">
            <v>100</v>
          </cell>
          <cell r="BH397">
            <v>100</v>
          </cell>
          <cell r="BI397">
            <v>100</v>
          </cell>
          <cell r="BJ397">
            <v>100</v>
          </cell>
          <cell r="BK397">
            <v>100</v>
          </cell>
          <cell r="BL397">
            <v>100</v>
          </cell>
          <cell r="BM397">
            <v>100</v>
          </cell>
          <cell r="BN397">
            <v>100</v>
          </cell>
          <cell r="BO397">
            <v>100</v>
          </cell>
          <cell r="BP397">
            <v>100</v>
          </cell>
          <cell r="BQ397">
            <v>100</v>
          </cell>
          <cell r="BR397">
            <v>100</v>
          </cell>
          <cell r="BS397">
            <v>100</v>
          </cell>
          <cell r="BT397">
            <v>100</v>
          </cell>
          <cell r="BU397">
            <v>100</v>
          </cell>
          <cell r="BV397">
            <v>100</v>
          </cell>
          <cell r="BW397">
            <v>100</v>
          </cell>
          <cell r="BX397">
            <v>100</v>
          </cell>
          <cell r="BY397">
            <v>100</v>
          </cell>
          <cell r="BZ397">
            <v>100</v>
          </cell>
          <cell r="CA397">
            <v>100</v>
          </cell>
          <cell r="CB397">
            <v>100</v>
          </cell>
          <cell r="CC397">
            <v>100</v>
          </cell>
          <cell r="CD397">
            <v>100</v>
          </cell>
          <cell r="CE397">
            <v>100</v>
          </cell>
          <cell r="CF397">
            <v>100</v>
          </cell>
          <cell r="CG397">
            <v>100</v>
          </cell>
          <cell r="CH397">
            <v>100</v>
          </cell>
          <cell r="CI397">
            <v>100</v>
          </cell>
          <cell r="CJ397">
            <v>100</v>
          </cell>
          <cell r="CK397">
            <v>100</v>
          </cell>
          <cell r="CL397">
            <v>100</v>
          </cell>
          <cell r="CM397">
            <v>100</v>
          </cell>
          <cell r="CN397">
            <v>100</v>
          </cell>
          <cell r="CO397">
            <v>100</v>
          </cell>
          <cell r="CP397">
            <v>100</v>
          </cell>
          <cell r="CQ397">
            <v>100</v>
          </cell>
          <cell r="CR397">
            <v>100</v>
          </cell>
          <cell r="CS397">
            <v>100</v>
          </cell>
          <cell r="CT397">
            <v>100</v>
          </cell>
          <cell r="CU397">
            <v>100</v>
          </cell>
          <cell r="CV397">
            <v>100</v>
          </cell>
          <cell r="CW397">
            <v>100</v>
          </cell>
        </row>
        <row r="398">
          <cell r="C398">
            <v>100</v>
          </cell>
          <cell r="D398">
            <v>100</v>
          </cell>
          <cell r="E398">
            <v>100</v>
          </cell>
          <cell r="F398">
            <v>100</v>
          </cell>
          <cell r="G398">
            <v>100</v>
          </cell>
          <cell r="H398">
            <v>100</v>
          </cell>
          <cell r="I398">
            <v>100</v>
          </cell>
          <cell r="J398">
            <v>100</v>
          </cell>
          <cell r="K398">
            <v>95.784094999999994</v>
          </cell>
          <cell r="L398">
            <v>51.672742</v>
          </cell>
          <cell r="M398">
            <v>10.446209</v>
          </cell>
          <cell r="N398">
            <v>-27.564574</v>
          </cell>
          <cell r="O398">
            <v>-58.116926999999997</v>
          </cell>
          <cell r="P398">
            <v>-89.342015000000004</v>
          </cell>
          <cell r="Q398">
            <v>-116.91142000000001</v>
          </cell>
          <cell r="R398">
            <v>-143.69184999999999</v>
          </cell>
          <cell r="S398">
            <v>-167.59992</v>
          </cell>
          <cell r="T398">
            <v>-189.93235999999999</v>
          </cell>
          <cell r="U398">
            <v>-209.35901000000001</v>
          </cell>
          <cell r="V398">
            <v>-226.21269000000001</v>
          </cell>
          <cell r="W398">
            <v>-238.11815000000001</v>
          </cell>
          <cell r="X398">
            <v>-244.12044</v>
          </cell>
          <cell r="Y398">
            <v>-239.66736</v>
          </cell>
          <cell r="Z398">
            <v>-220.54632000000001</v>
          </cell>
          <cell r="AA398">
            <v>-182.08688000000001</v>
          </cell>
          <cell r="AB398">
            <v>100</v>
          </cell>
          <cell r="AC398">
            <v>100</v>
          </cell>
          <cell r="AD398">
            <v>100</v>
          </cell>
          <cell r="AE398">
            <v>100</v>
          </cell>
          <cell r="AF398">
            <v>100</v>
          </cell>
          <cell r="AG398">
            <v>100</v>
          </cell>
          <cell r="AH398">
            <v>100</v>
          </cell>
          <cell r="AI398">
            <v>100</v>
          </cell>
          <cell r="AJ398">
            <v>100</v>
          </cell>
          <cell r="AK398">
            <v>100</v>
          </cell>
          <cell r="AL398">
            <v>100</v>
          </cell>
          <cell r="AM398">
            <v>100</v>
          </cell>
          <cell r="AN398">
            <v>100</v>
          </cell>
          <cell r="AO398">
            <v>100</v>
          </cell>
          <cell r="AP398">
            <v>100</v>
          </cell>
          <cell r="AQ398">
            <v>100</v>
          </cell>
          <cell r="AR398">
            <v>100</v>
          </cell>
          <cell r="AS398">
            <v>100</v>
          </cell>
          <cell r="AT398">
            <v>100</v>
          </cell>
          <cell r="AU398">
            <v>100</v>
          </cell>
          <cell r="AV398">
            <v>100</v>
          </cell>
          <cell r="AW398">
            <v>100</v>
          </cell>
          <cell r="AX398">
            <v>100</v>
          </cell>
          <cell r="AY398">
            <v>100</v>
          </cell>
          <cell r="AZ398">
            <v>100</v>
          </cell>
          <cell r="BA398">
            <v>100</v>
          </cell>
          <cell r="BB398">
            <v>100</v>
          </cell>
          <cell r="BC398">
            <v>100</v>
          </cell>
          <cell r="BD398">
            <v>100</v>
          </cell>
          <cell r="BE398">
            <v>100</v>
          </cell>
          <cell r="BF398">
            <v>100</v>
          </cell>
          <cell r="BG398">
            <v>100</v>
          </cell>
          <cell r="BH398">
            <v>100</v>
          </cell>
          <cell r="BI398">
            <v>100</v>
          </cell>
          <cell r="BJ398">
            <v>100</v>
          </cell>
          <cell r="BK398">
            <v>100</v>
          </cell>
          <cell r="BL398">
            <v>100</v>
          </cell>
          <cell r="BM398">
            <v>100</v>
          </cell>
          <cell r="BN398">
            <v>100</v>
          </cell>
          <cell r="BO398">
            <v>100</v>
          </cell>
          <cell r="BP398">
            <v>100</v>
          </cell>
          <cell r="BQ398">
            <v>100</v>
          </cell>
          <cell r="BR398">
            <v>100</v>
          </cell>
          <cell r="BS398">
            <v>100</v>
          </cell>
          <cell r="BT398">
            <v>100</v>
          </cell>
          <cell r="BU398">
            <v>100</v>
          </cell>
          <cell r="BV398">
            <v>100</v>
          </cell>
          <cell r="BW398">
            <v>100</v>
          </cell>
          <cell r="BX398">
            <v>100</v>
          </cell>
          <cell r="BY398">
            <v>100</v>
          </cell>
          <cell r="BZ398">
            <v>100</v>
          </cell>
          <cell r="CA398">
            <v>100</v>
          </cell>
          <cell r="CB398">
            <v>100</v>
          </cell>
          <cell r="CC398">
            <v>100</v>
          </cell>
          <cell r="CD398">
            <v>100</v>
          </cell>
          <cell r="CE398">
            <v>100</v>
          </cell>
          <cell r="CF398">
            <v>100</v>
          </cell>
          <cell r="CG398">
            <v>100</v>
          </cell>
          <cell r="CH398">
            <v>100</v>
          </cell>
          <cell r="CI398">
            <v>100</v>
          </cell>
          <cell r="CJ398">
            <v>100</v>
          </cell>
          <cell r="CK398">
            <v>100</v>
          </cell>
          <cell r="CL398">
            <v>100</v>
          </cell>
          <cell r="CM398">
            <v>100</v>
          </cell>
          <cell r="CN398">
            <v>100</v>
          </cell>
          <cell r="CO398">
            <v>100</v>
          </cell>
          <cell r="CP398">
            <v>100</v>
          </cell>
          <cell r="CQ398">
            <v>100</v>
          </cell>
          <cell r="CR398">
            <v>100</v>
          </cell>
          <cell r="CS398">
            <v>100</v>
          </cell>
          <cell r="CT398">
            <v>100</v>
          </cell>
          <cell r="CU398">
            <v>100</v>
          </cell>
          <cell r="CV398">
            <v>100</v>
          </cell>
          <cell r="CW398">
            <v>100</v>
          </cell>
        </row>
        <row r="399">
          <cell r="C399">
            <v>100</v>
          </cell>
          <cell r="D399">
            <v>100</v>
          </cell>
          <cell r="E399">
            <v>100</v>
          </cell>
          <cell r="F399">
            <v>100</v>
          </cell>
          <cell r="G399">
            <v>100</v>
          </cell>
          <cell r="H399">
            <v>100</v>
          </cell>
          <cell r="I399">
            <v>100</v>
          </cell>
          <cell r="J399">
            <v>100</v>
          </cell>
          <cell r="K399">
            <v>76.635126</v>
          </cell>
          <cell r="L399">
            <v>23.657253000000001</v>
          </cell>
          <cell r="M399">
            <v>-9.5838049999999999</v>
          </cell>
          <cell r="N399">
            <v>-48.361035999999999</v>
          </cell>
          <cell r="O399">
            <v>-78.643011000000001</v>
          </cell>
          <cell r="P399">
            <v>-109.91101</v>
          </cell>
          <cell r="Q399">
            <v>-139.58868000000001</v>
          </cell>
          <cell r="R399">
            <v>-163.34728999999999</v>
          </cell>
          <cell r="S399">
            <v>-187.17196000000001</v>
          </cell>
          <cell r="T399">
            <v>-208.80495999999999</v>
          </cell>
          <cell r="U399">
            <v>-224.69972000000001</v>
          </cell>
          <cell r="V399">
            <v>-236.34934000000001</v>
          </cell>
          <cell r="W399">
            <v>-237.96494999999999</v>
          </cell>
          <cell r="X399">
            <v>-224.15566000000001</v>
          </cell>
          <cell r="Y399">
            <v>-190.41255000000001</v>
          </cell>
          <cell r="Z399">
            <v>100</v>
          </cell>
          <cell r="AA399">
            <v>100</v>
          </cell>
          <cell r="AB399">
            <v>100</v>
          </cell>
          <cell r="AC399">
            <v>100</v>
          </cell>
          <cell r="AD399">
            <v>100</v>
          </cell>
          <cell r="AE399">
            <v>100</v>
          </cell>
          <cell r="AF399">
            <v>100</v>
          </cell>
          <cell r="AG399">
            <v>100</v>
          </cell>
          <cell r="AH399">
            <v>100</v>
          </cell>
          <cell r="AI399">
            <v>100</v>
          </cell>
          <cell r="AJ399">
            <v>100</v>
          </cell>
          <cell r="AK399">
            <v>100</v>
          </cell>
          <cell r="AL399">
            <v>100</v>
          </cell>
          <cell r="AM399">
            <v>100</v>
          </cell>
          <cell r="AN399">
            <v>100</v>
          </cell>
          <cell r="AO399">
            <v>100</v>
          </cell>
          <cell r="AP399">
            <v>100</v>
          </cell>
          <cell r="AQ399">
            <v>100</v>
          </cell>
          <cell r="AR399">
            <v>100</v>
          </cell>
          <cell r="AS399">
            <v>100</v>
          </cell>
          <cell r="AT399">
            <v>100</v>
          </cell>
          <cell r="AU399">
            <v>100</v>
          </cell>
          <cell r="AV399">
            <v>100</v>
          </cell>
          <cell r="AW399">
            <v>100</v>
          </cell>
          <cell r="AX399">
            <v>100</v>
          </cell>
          <cell r="AY399">
            <v>100</v>
          </cell>
          <cell r="AZ399">
            <v>100</v>
          </cell>
          <cell r="BA399">
            <v>100</v>
          </cell>
          <cell r="BB399">
            <v>100</v>
          </cell>
          <cell r="BC399">
            <v>100</v>
          </cell>
          <cell r="BD399">
            <v>100</v>
          </cell>
          <cell r="BE399">
            <v>100</v>
          </cell>
          <cell r="BF399">
            <v>100</v>
          </cell>
          <cell r="BG399">
            <v>100</v>
          </cell>
          <cell r="BH399">
            <v>100</v>
          </cell>
          <cell r="BI399">
            <v>100</v>
          </cell>
          <cell r="BJ399">
            <v>100</v>
          </cell>
          <cell r="BK399">
            <v>100</v>
          </cell>
          <cell r="BL399">
            <v>100</v>
          </cell>
          <cell r="BM399">
            <v>100</v>
          </cell>
          <cell r="BN399">
            <v>100</v>
          </cell>
          <cell r="BO399">
            <v>100</v>
          </cell>
          <cell r="BP399">
            <v>100</v>
          </cell>
          <cell r="BQ399">
            <v>100</v>
          </cell>
          <cell r="BR399">
            <v>100</v>
          </cell>
          <cell r="BS399">
            <v>100</v>
          </cell>
          <cell r="BT399">
            <v>100</v>
          </cell>
          <cell r="BU399">
            <v>100</v>
          </cell>
          <cell r="BV399">
            <v>100</v>
          </cell>
          <cell r="BW399">
            <v>100</v>
          </cell>
          <cell r="BX399">
            <v>100</v>
          </cell>
          <cell r="BY399">
            <v>100</v>
          </cell>
          <cell r="BZ399">
            <v>100</v>
          </cell>
          <cell r="CA399">
            <v>100</v>
          </cell>
          <cell r="CB399">
            <v>100</v>
          </cell>
          <cell r="CC399">
            <v>100</v>
          </cell>
          <cell r="CD399">
            <v>100</v>
          </cell>
          <cell r="CE399">
            <v>100</v>
          </cell>
          <cell r="CF399">
            <v>100</v>
          </cell>
          <cell r="CG399">
            <v>100</v>
          </cell>
          <cell r="CH399">
            <v>100</v>
          </cell>
          <cell r="CI399">
            <v>100</v>
          </cell>
          <cell r="CJ399">
            <v>100</v>
          </cell>
          <cell r="CK399">
            <v>100</v>
          </cell>
          <cell r="CL399">
            <v>100</v>
          </cell>
          <cell r="CM399">
            <v>100</v>
          </cell>
          <cell r="CN399">
            <v>100</v>
          </cell>
          <cell r="CO399">
            <v>100</v>
          </cell>
          <cell r="CP399">
            <v>100</v>
          </cell>
          <cell r="CQ399">
            <v>100</v>
          </cell>
          <cell r="CR399">
            <v>100</v>
          </cell>
          <cell r="CS399">
            <v>100</v>
          </cell>
          <cell r="CT399">
            <v>100</v>
          </cell>
          <cell r="CU399">
            <v>100</v>
          </cell>
          <cell r="CV399">
            <v>100</v>
          </cell>
          <cell r="CW399">
            <v>100</v>
          </cell>
        </row>
        <row r="400">
          <cell r="C400">
            <v>100</v>
          </cell>
          <cell r="D400">
            <v>100</v>
          </cell>
          <cell r="E400">
            <v>100</v>
          </cell>
          <cell r="F400">
            <v>100</v>
          </cell>
          <cell r="G400">
            <v>100</v>
          </cell>
          <cell r="H400">
            <v>100</v>
          </cell>
          <cell r="I400">
            <v>100</v>
          </cell>
          <cell r="J400">
            <v>90.021240000000006</v>
          </cell>
          <cell r="K400">
            <v>50.914003000000001</v>
          </cell>
          <cell r="L400">
            <v>1.9179946000000001</v>
          </cell>
          <cell r="M400">
            <v>-33.930458999999999</v>
          </cell>
          <cell r="N400">
            <v>-70.224583999999993</v>
          </cell>
          <cell r="O400">
            <v>-104.93098999999999</v>
          </cell>
          <cell r="P400">
            <v>-132.60657</v>
          </cell>
          <cell r="Q400">
            <v>-160.45455000000001</v>
          </cell>
          <cell r="R400">
            <v>-186.0377</v>
          </cell>
          <cell r="S400">
            <v>-207.99781999999999</v>
          </cell>
          <cell r="T400">
            <v>-224.61067</v>
          </cell>
          <cell r="U400">
            <v>-231.89870999999999</v>
          </cell>
          <cell r="V400">
            <v>-225.04231999999999</v>
          </cell>
          <cell r="W400">
            <v>-195.34894</v>
          </cell>
          <cell r="X400">
            <v>100</v>
          </cell>
          <cell r="Y400">
            <v>100</v>
          </cell>
          <cell r="Z400">
            <v>100</v>
          </cell>
          <cell r="AA400">
            <v>100</v>
          </cell>
          <cell r="AB400">
            <v>100</v>
          </cell>
          <cell r="AC400">
            <v>100</v>
          </cell>
          <cell r="AD400">
            <v>100</v>
          </cell>
          <cell r="AE400">
            <v>100</v>
          </cell>
          <cell r="AF400">
            <v>100</v>
          </cell>
          <cell r="AG400">
            <v>100</v>
          </cell>
          <cell r="AH400">
            <v>100</v>
          </cell>
          <cell r="AI400">
            <v>100</v>
          </cell>
          <cell r="AJ400">
            <v>100</v>
          </cell>
          <cell r="AK400">
            <v>100</v>
          </cell>
          <cell r="AL400">
            <v>100</v>
          </cell>
          <cell r="AM400">
            <v>100</v>
          </cell>
          <cell r="AN400">
            <v>100</v>
          </cell>
          <cell r="AO400">
            <v>100</v>
          </cell>
          <cell r="AP400">
            <v>100</v>
          </cell>
          <cell r="AQ400">
            <v>100</v>
          </cell>
          <cell r="AR400">
            <v>100</v>
          </cell>
          <cell r="AS400">
            <v>100</v>
          </cell>
          <cell r="AT400">
            <v>100</v>
          </cell>
          <cell r="AU400">
            <v>100</v>
          </cell>
          <cell r="AV400">
            <v>100</v>
          </cell>
          <cell r="AW400">
            <v>100</v>
          </cell>
          <cell r="AX400">
            <v>100</v>
          </cell>
          <cell r="AY400">
            <v>100</v>
          </cell>
          <cell r="AZ400">
            <v>100</v>
          </cell>
          <cell r="BA400">
            <v>100</v>
          </cell>
          <cell r="BB400">
            <v>100</v>
          </cell>
          <cell r="BC400">
            <v>100</v>
          </cell>
          <cell r="BD400">
            <v>100</v>
          </cell>
          <cell r="BE400">
            <v>100</v>
          </cell>
          <cell r="BF400">
            <v>100</v>
          </cell>
          <cell r="BG400">
            <v>100</v>
          </cell>
          <cell r="BH400">
            <v>100</v>
          </cell>
          <cell r="BI400">
            <v>100</v>
          </cell>
          <cell r="BJ400">
            <v>100</v>
          </cell>
          <cell r="BK400">
            <v>100</v>
          </cell>
          <cell r="BL400">
            <v>100</v>
          </cell>
          <cell r="BM400">
            <v>100</v>
          </cell>
          <cell r="BN400">
            <v>100</v>
          </cell>
          <cell r="BO400">
            <v>100</v>
          </cell>
          <cell r="BP400">
            <v>100</v>
          </cell>
          <cell r="BQ400">
            <v>100</v>
          </cell>
          <cell r="BR400">
            <v>100</v>
          </cell>
          <cell r="BS400">
            <v>100</v>
          </cell>
          <cell r="BT400">
            <v>100</v>
          </cell>
          <cell r="BU400">
            <v>100</v>
          </cell>
          <cell r="BV400">
            <v>100</v>
          </cell>
          <cell r="BW400">
            <v>100</v>
          </cell>
          <cell r="BX400">
            <v>100</v>
          </cell>
          <cell r="BY400">
            <v>100</v>
          </cell>
          <cell r="BZ400">
            <v>100</v>
          </cell>
          <cell r="CA400">
            <v>100</v>
          </cell>
          <cell r="CB400">
            <v>100</v>
          </cell>
          <cell r="CC400">
            <v>100</v>
          </cell>
          <cell r="CD400">
            <v>100</v>
          </cell>
          <cell r="CE400">
            <v>100</v>
          </cell>
          <cell r="CF400">
            <v>100</v>
          </cell>
          <cell r="CG400">
            <v>100</v>
          </cell>
          <cell r="CH400">
            <v>100</v>
          </cell>
          <cell r="CI400">
            <v>100</v>
          </cell>
          <cell r="CJ400">
            <v>100</v>
          </cell>
          <cell r="CK400">
            <v>100</v>
          </cell>
          <cell r="CL400">
            <v>100</v>
          </cell>
          <cell r="CM400">
            <v>100</v>
          </cell>
          <cell r="CN400">
            <v>100</v>
          </cell>
          <cell r="CO400">
            <v>100</v>
          </cell>
          <cell r="CP400">
            <v>100</v>
          </cell>
          <cell r="CQ400">
            <v>100</v>
          </cell>
          <cell r="CR400">
            <v>100</v>
          </cell>
          <cell r="CS400">
            <v>100</v>
          </cell>
          <cell r="CT400">
            <v>100</v>
          </cell>
          <cell r="CU400">
            <v>100</v>
          </cell>
          <cell r="CV400">
            <v>100</v>
          </cell>
          <cell r="CW400">
            <v>100</v>
          </cell>
        </row>
        <row r="401">
          <cell r="C401">
            <v>100</v>
          </cell>
          <cell r="D401">
            <v>100</v>
          </cell>
          <cell r="E401">
            <v>100</v>
          </cell>
          <cell r="F401">
            <v>100</v>
          </cell>
          <cell r="G401">
            <v>100</v>
          </cell>
          <cell r="H401">
            <v>100</v>
          </cell>
          <cell r="I401">
            <v>100</v>
          </cell>
          <cell r="J401">
            <v>67.793070999999998</v>
          </cell>
          <cell r="K401">
            <v>18.577933999999999</v>
          </cell>
          <cell r="L401">
            <v>-19.621086999999999</v>
          </cell>
          <cell r="M401">
            <v>-64.788920000000005</v>
          </cell>
          <cell r="N401">
            <v>-95.790745999999999</v>
          </cell>
          <cell r="O401">
            <v>-128.01185000000001</v>
          </cell>
          <cell r="P401">
            <v>-158.54909000000001</v>
          </cell>
          <cell r="Q401">
            <v>-184.58122</v>
          </cell>
          <cell r="R401">
            <v>-209.11772999999999</v>
          </cell>
          <cell r="S401">
            <v>-222.75688</v>
          </cell>
          <cell r="T401">
            <v>-221.64204000000001</v>
          </cell>
          <cell r="U401">
            <v>-198.48973000000001</v>
          </cell>
          <cell r="V401">
            <v>100</v>
          </cell>
          <cell r="W401">
            <v>100</v>
          </cell>
          <cell r="X401">
            <v>100</v>
          </cell>
          <cell r="Y401">
            <v>100</v>
          </cell>
          <cell r="Z401">
            <v>100</v>
          </cell>
          <cell r="AA401">
            <v>100</v>
          </cell>
          <cell r="AB401">
            <v>100</v>
          </cell>
          <cell r="AC401">
            <v>100</v>
          </cell>
          <cell r="AD401">
            <v>100</v>
          </cell>
          <cell r="AE401">
            <v>100</v>
          </cell>
          <cell r="AF401">
            <v>100</v>
          </cell>
          <cell r="AG401">
            <v>100</v>
          </cell>
          <cell r="AH401">
            <v>100</v>
          </cell>
          <cell r="AI401">
            <v>100</v>
          </cell>
          <cell r="AJ401">
            <v>100</v>
          </cell>
          <cell r="AK401">
            <v>100</v>
          </cell>
          <cell r="AL401">
            <v>100</v>
          </cell>
          <cell r="AM401">
            <v>100</v>
          </cell>
          <cell r="AN401">
            <v>100</v>
          </cell>
          <cell r="AO401">
            <v>100</v>
          </cell>
          <cell r="AP401">
            <v>100</v>
          </cell>
          <cell r="AQ401">
            <v>100</v>
          </cell>
          <cell r="AR401">
            <v>100</v>
          </cell>
          <cell r="AS401">
            <v>100</v>
          </cell>
          <cell r="AT401">
            <v>100</v>
          </cell>
          <cell r="AU401">
            <v>100</v>
          </cell>
          <cell r="AV401">
            <v>100</v>
          </cell>
          <cell r="AW401">
            <v>100</v>
          </cell>
          <cell r="AX401">
            <v>100</v>
          </cell>
          <cell r="AY401">
            <v>100</v>
          </cell>
          <cell r="AZ401">
            <v>100</v>
          </cell>
          <cell r="BA401">
            <v>100</v>
          </cell>
          <cell r="BB401">
            <v>100</v>
          </cell>
          <cell r="BC401">
            <v>100</v>
          </cell>
          <cell r="BD401">
            <v>100</v>
          </cell>
          <cell r="BE401">
            <v>100</v>
          </cell>
          <cell r="BF401">
            <v>100</v>
          </cell>
          <cell r="BG401">
            <v>100</v>
          </cell>
          <cell r="BH401">
            <v>100</v>
          </cell>
          <cell r="BI401">
            <v>100</v>
          </cell>
          <cell r="BJ401">
            <v>100</v>
          </cell>
          <cell r="BK401">
            <v>100</v>
          </cell>
          <cell r="BL401">
            <v>100</v>
          </cell>
          <cell r="BM401">
            <v>100</v>
          </cell>
          <cell r="BN401">
            <v>100</v>
          </cell>
          <cell r="BO401">
            <v>100</v>
          </cell>
          <cell r="BP401">
            <v>100</v>
          </cell>
          <cell r="BQ401">
            <v>100</v>
          </cell>
          <cell r="BR401">
            <v>100</v>
          </cell>
          <cell r="BS401">
            <v>100</v>
          </cell>
          <cell r="BT401">
            <v>100</v>
          </cell>
          <cell r="BU401">
            <v>100</v>
          </cell>
          <cell r="BV401">
            <v>100</v>
          </cell>
          <cell r="BW401">
            <v>100</v>
          </cell>
          <cell r="BX401">
            <v>100</v>
          </cell>
          <cell r="BY401">
            <v>100</v>
          </cell>
          <cell r="BZ401">
            <v>100</v>
          </cell>
          <cell r="CA401">
            <v>100</v>
          </cell>
          <cell r="CB401">
            <v>100</v>
          </cell>
          <cell r="CC401">
            <v>100</v>
          </cell>
          <cell r="CD401">
            <v>100</v>
          </cell>
          <cell r="CE401">
            <v>100</v>
          </cell>
          <cell r="CF401">
            <v>100</v>
          </cell>
          <cell r="CG401">
            <v>100</v>
          </cell>
          <cell r="CH401">
            <v>100</v>
          </cell>
          <cell r="CI401">
            <v>100</v>
          </cell>
          <cell r="CJ401">
            <v>100</v>
          </cell>
          <cell r="CK401">
            <v>100</v>
          </cell>
          <cell r="CL401">
            <v>100</v>
          </cell>
          <cell r="CM401">
            <v>100</v>
          </cell>
          <cell r="CN401">
            <v>100</v>
          </cell>
          <cell r="CO401">
            <v>100</v>
          </cell>
          <cell r="CP401">
            <v>100</v>
          </cell>
          <cell r="CQ401">
            <v>100</v>
          </cell>
          <cell r="CR401">
            <v>100</v>
          </cell>
          <cell r="CS401">
            <v>100</v>
          </cell>
          <cell r="CT401">
            <v>100</v>
          </cell>
          <cell r="CU401">
            <v>100</v>
          </cell>
          <cell r="CV401">
            <v>100</v>
          </cell>
          <cell r="CW401">
            <v>100</v>
          </cell>
        </row>
        <row r="402">
          <cell r="C402">
            <v>100</v>
          </cell>
          <cell r="D402">
            <v>100</v>
          </cell>
          <cell r="E402">
            <v>100</v>
          </cell>
          <cell r="F402">
            <v>100</v>
          </cell>
          <cell r="G402">
            <v>100</v>
          </cell>
          <cell r="H402">
            <v>100</v>
          </cell>
          <cell r="I402">
            <v>84.915775999999994</v>
          </cell>
          <cell r="J402">
            <v>51.237589</v>
          </cell>
          <cell r="K402">
            <v>-16.13054</v>
          </cell>
          <cell r="L402">
            <v>-52.239471999999999</v>
          </cell>
          <cell r="M402">
            <v>-88.569542999999996</v>
          </cell>
          <cell r="N402">
            <v>-125.7978</v>
          </cell>
          <cell r="O402">
            <v>-155.33376000000001</v>
          </cell>
          <cell r="P402">
            <v>-185.50147999999999</v>
          </cell>
          <cell r="Q402">
            <v>-208.00386</v>
          </cell>
          <cell r="R402">
            <v>-214.50738999999999</v>
          </cell>
          <cell r="S402">
            <v>-198.23325</v>
          </cell>
          <cell r="T402">
            <v>100</v>
          </cell>
          <cell r="U402">
            <v>100</v>
          </cell>
          <cell r="V402">
            <v>100</v>
          </cell>
          <cell r="W402">
            <v>100</v>
          </cell>
          <cell r="X402">
            <v>100</v>
          </cell>
          <cell r="Y402">
            <v>100</v>
          </cell>
          <cell r="Z402">
            <v>100</v>
          </cell>
          <cell r="AA402">
            <v>100</v>
          </cell>
          <cell r="AB402">
            <v>100</v>
          </cell>
          <cell r="AC402">
            <v>100</v>
          </cell>
          <cell r="AD402">
            <v>100</v>
          </cell>
          <cell r="AE402">
            <v>100</v>
          </cell>
          <cell r="AF402">
            <v>100</v>
          </cell>
          <cell r="AG402">
            <v>100</v>
          </cell>
          <cell r="AH402">
            <v>100</v>
          </cell>
          <cell r="AI402">
            <v>100</v>
          </cell>
          <cell r="AJ402">
            <v>100</v>
          </cell>
          <cell r="AK402">
            <v>100</v>
          </cell>
          <cell r="AL402">
            <v>100</v>
          </cell>
          <cell r="AM402">
            <v>100</v>
          </cell>
          <cell r="AN402">
            <v>100</v>
          </cell>
          <cell r="AO402">
            <v>100</v>
          </cell>
          <cell r="AP402">
            <v>100</v>
          </cell>
          <cell r="AQ402">
            <v>100</v>
          </cell>
          <cell r="AR402">
            <v>100</v>
          </cell>
          <cell r="AS402">
            <v>100</v>
          </cell>
          <cell r="AT402">
            <v>100</v>
          </cell>
          <cell r="AU402">
            <v>100</v>
          </cell>
          <cell r="AV402">
            <v>100</v>
          </cell>
          <cell r="AW402">
            <v>100</v>
          </cell>
          <cell r="AX402">
            <v>100</v>
          </cell>
          <cell r="AY402">
            <v>100</v>
          </cell>
          <cell r="AZ402">
            <v>100</v>
          </cell>
          <cell r="BA402">
            <v>100</v>
          </cell>
          <cell r="BB402">
            <v>100</v>
          </cell>
          <cell r="BC402">
            <v>100</v>
          </cell>
          <cell r="BD402">
            <v>100</v>
          </cell>
          <cell r="BE402">
            <v>100</v>
          </cell>
          <cell r="BF402">
            <v>100</v>
          </cell>
          <cell r="BG402">
            <v>100</v>
          </cell>
          <cell r="BH402">
            <v>100</v>
          </cell>
          <cell r="BI402">
            <v>100</v>
          </cell>
          <cell r="BJ402">
            <v>100</v>
          </cell>
          <cell r="BK402">
            <v>100</v>
          </cell>
          <cell r="BL402">
            <v>100</v>
          </cell>
          <cell r="BM402">
            <v>100</v>
          </cell>
          <cell r="BN402">
            <v>100</v>
          </cell>
          <cell r="BO402">
            <v>100</v>
          </cell>
          <cell r="BP402">
            <v>100</v>
          </cell>
          <cell r="BQ402">
            <v>100</v>
          </cell>
          <cell r="BR402">
            <v>100</v>
          </cell>
          <cell r="BS402">
            <v>100</v>
          </cell>
          <cell r="BT402">
            <v>100</v>
          </cell>
          <cell r="BU402">
            <v>100</v>
          </cell>
          <cell r="BV402">
            <v>100</v>
          </cell>
          <cell r="BW402">
            <v>100</v>
          </cell>
          <cell r="BX402">
            <v>100</v>
          </cell>
          <cell r="BY402">
            <v>100</v>
          </cell>
          <cell r="BZ402">
            <v>100</v>
          </cell>
          <cell r="CA402">
            <v>100</v>
          </cell>
          <cell r="CB402">
            <v>100</v>
          </cell>
          <cell r="CC402">
            <v>100</v>
          </cell>
          <cell r="CD402">
            <v>100</v>
          </cell>
          <cell r="CE402">
            <v>100</v>
          </cell>
          <cell r="CF402">
            <v>100</v>
          </cell>
          <cell r="CG402">
            <v>100</v>
          </cell>
          <cell r="CH402">
            <v>100</v>
          </cell>
          <cell r="CI402">
            <v>100</v>
          </cell>
          <cell r="CJ402">
            <v>100</v>
          </cell>
          <cell r="CK402">
            <v>100</v>
          </cell>
          <cell r="CL402">
            <v>100</v>
          </cell>
          <cell r="CM402">
            <v>100</v>
          </cell>
          <cell r="CN402">
            <v>100</v>
          </cell>
          <cell r="CO402">
            <v>100</v>
          </cell>
          <cell r="CP402">
            <v>100</v>
          </cell>
          <cell r="CQ402">
            <v>100</v>
          </cell>
          <cell r="CR402">
            <v>100</v>
          </cell>
          <cell r="CS402">
            <v>100</v>
          </cell>
          <cell r="CT402">
            <v>100</v>
          </cell>
          <cell r="CU402">
            <v>100</v>
          </cell>
          <cell r="CV402">
            <v>100</v>
          </cell>
          <cell r="CW402">
            <v>100</v>
          </cell>
        </row>
        <row r="403">
          <cell r="C403">
            <v>100</v>
          </cell>
          <cell r="D403">
            <v>100</v>
          </cell>
          <cell r="E403">
            <v>100</v>
          </cell>
          <cell r="F403">
            <v>100</v>
          </cell>
          <cell r="G403">
            <v>100</v>
          </cell>
          <cell r="H403">
            <v>100</v>
          </cell>
          <cell r="I403">
            <v>50.000756000000003</v>
          </cell>
          <cell r="J403">
            <v>-2.6991916000000001E-2</v>
          </cell>
          <cell r="K403">
            <v>-36.204059000000001</v>
          </cell>
          <cell r="L403">
            <v>-87.218112000000005</v>
          </cell>
          <cell r="M403">
            <v>-119.75530999999999</v>
          </cell>
          <cell r="N403">
            <v>-155.74187000000001</v>
          </cell>
          <cell r="O403">
            <v>-187.66788</v>
          </cell>
          <cell r="P403">
            <v>-202.74969999999999</v>
          </cell>
          <cell r="Q403">
            <v>-194.88164</v>
          </cell>
          <cell r="R403">
            <v>100</v>
          </cell>
          <cell r="S403">
            <v>100</v>
          </cell>
          <cell r="T403">
            <v>100</v>
          </cell>
          <cell r="U403">
            <v>100</v>
          </cell>
          <cell r="V403">
            <v>100</v>
          </cell>
          <cell r="W403">
            <v>100</v>
          </cell>
          <cell r="X403">
            <v>100</v>
          </cell>
          <cell r="Y403">
            <v>100</v>
          </cell>
          <cell r="Z403">
            <v>100</v>
          </cell>
          <cell r="AA403">
            <v>100</v>
          </cell>
          <cell r="AB403">
            <v>100</v>
          </cell>
          <cell r="AC403">
            <v>100</v>
          </cell>
          <cell r="AD403">
            <v>100</v>
          </cell>
          <cell r="AE403">
            <v>100</v>
          </cell>
          <cell r="AF403">
            <v>100</v>
          </cell>
          <cell r="AG403">
            <v>100</v>
          </cell>
          <cell r="AH403">
            <v>100</v>
          </cell>
          <cell r="AI403">
            <v>100</v>
          </cell>
          <cell r="AJ403">
            <v>100</v>
          </cell>
          <cell r="AK403">
            <v>100</v>
          </cell>
          <cell r="AL403">
            <v>100</v>
          </cell>
          <cell r="AM403">
            <v>100</v>
          </cell>
          <cell r="AN403">
            <v>100</v>
          </cell>
          <cell r="AO403">
            <v>100</v>
          </cell>
          <cell r="AP403">
            <v>100</v>
          </cell>
          <cell r="AQ403">
            <v>100</v>
          </cell>
          <cell r="AR403">
            <v>100</v>
          </cell>
          <cell r="AS403">
            <v>100</v>
          </cell>
          <cell r="AT403">
            <v>100</v>
          </cell>
          <cell r="AU403">
            <v>100</v>
          </cell>
          <cell r="AV403">
            <v>100</v>
          </cell>
          <cell r="AW403">
            <v>100</v>
          </cell>
          <cell r="AX403">
            <v>100</v>
          </cell>
          <cell r="AY403">
            <v>100</v>
          </cell>
          <cell r="AZ403">
            <v>100</v>
          </cell>
          <cell r="BA403">
            <v>100</v>
          </cell>
          <cell r="BB403">
            <v>100</v>
          </cell>
          <cell r="BC403">
            <v>100</v>
          </cell>
          <cell r="BD403">
            <v>100</v>
          </cell>
          <cell r="BE403">
            <v>100</v>
          </cell>
          <cell r="BF403">
            <v>100</v>
          </cell>
          <cell r="BG403">
            <v>100</v>
          </cell>
          <cell r="BH403">
            <v>100</v>
          </cell>
          <cell r="BI403">
            <v>100</v>
          </cell>
          <cell r="BJ403">
            <v>100</v>
          </cell>
          <cell r="BK403">
            <v>100</v>
          </cell>
          <cell r="BL403">
            <v>100</v>
          </cell>
          <cell r="BM403">
            <v>100</v>
          </cell>
          <cell r="BN403">
            <v>100</v>
          </cell>
          <cell r="BO403">
            <v>100</v>
          </cell>
          <cell r="BP403">
            <v>100</v>
          </cell>
          <cell r="BQ403">
            <v>100</v>
          </cell>
          <cell r="BR403">
            <v>100</v>
          </cell>
          <cell r="BS403">
            <v>100</v>
          </cell>
          <cell r="BT403">
            <v>100</v>
          </cell>
          <cell r="BU403">
            <v>100</v>
          </cell>
          <cell r="BV403">
            <v>100</v>
          </cell>
          <cell r="BW403">
            <v>100</v>
          </cell>
          <cell r="BX403">
            <v>100</v>
          </cell>
          <cell r="BY403">
            <v>100</v>
          </cell>
          <cell r="BZ403">
            <v>100</v>
          </cell>
          <cell r="CA403">
            <v>100</v>
          </cell>
          <cell r="CB403">
            <v>100</v>
          </cell>
          <cell r="CC403">
            <v>100</v>
          </cell>
          <cell r="CD403">
            <v>100</v>
          </cell>
          <cell r="CE403">
            <v>100</v>
          </cell>
          <cell r="CF403">
            <v>100</v>
          </cell>
          <cell r="CG403">
            <v>100</v>
          </cell>
          <cell r="CH403">
            <v>100</v>
          </cell>
          <cell r="CI403">
            <v>100</v>
          </cell>
          <cell r="CJ403">
            <v>100</v>
          </cell>
          <cell r="CK403">
            <v>100</v>
          </cell>
          <cell r="CL403">
            <v>100</v>
          </cell>
          <cell r="CM403">
            <v>100</v>
          </cell>
          <cell r="CN403">
            <v>100</v>
          </cell>
          <cell r="CO403">
            <v>100</v>
          </cell>
          <cell r="CP403">
            <v>100</v>
          </cell>
          <cell r="CQ403">
            <v>100</v>
          </cell>
          <cell r="CR403">
            <v>100</v>
          </cell>
          <cell r="CS403">
            <v>100</v>
          </cell>
          <cell r="CT403">
            <v>100</v>
          </cell>
          <cell r="CU403">
            <v>100</v>
          </cell>
          <cell r="CV403">
            <v>100</v>
          </cell>
          <cell r="CW403">
            <v>100</v>
          </cell>
        </row>
        <row r="404">
          <cell r="C404">
            <v>100</v>
          </cell>
          <cell r="D404">
            <v>100</v>
          </cell>
          <cell r="E404">
            <v>100</v>
          </cell>
          <cell r="F404">
            <v>100</v>
          </cell>
          <cell r="G404">
            <v>100</v>
          </cell>
          <cell r="H404">
            <v>64.483261999999996</v>
          </cell>
          <cell r="I404">
            <v>36.098944000000003</v>
          </cell>
          <cell r="J404">
            <v>-37.889951000000003</v>
          </cell>
          <cell r="K404">
            <v>-78.315544000000003</v>
          </cell>
          <cell r="L404">
            <v>-117.054</v>
          </cell>
          <cell r="M404">
            <v>-161.07968</v>
          </cell>
          <cell r="N404">
            <v>-185.58632</v>
          </cell>
          <cell r="O404">
            <v>-187.03155000000001</v>
          </cell>
          <cell r="P404">
            <v>100</v>
          </cell>
          <cell r="Q404">
            <v>100</v>
          </cell>
          <cell r="R404">
            <v>100</v>
          </cell>
          <cell r="S404">
            <v>100</v>
          </cell>
          <cell r="T404">
            <v>100</v>
          </cell>
          <cell r="U404">
            <v>100</v>
          </cell>
          <cell r="V404">
            <v>100</v>
          </cell>
          <cell r="W404">
            <v>100</v>
          </cell>
          <cell r="X404">
            <v>100</v>
          </cell>
          <cell r="Y404">
            <v>100</v>
          </cell>
          <cell r="Z404">
            <v>100</v>
          </cell>
          <cell r="AA404">
            <v>100</v>
          </cell>
          <cell r="AB404">
            <v>100</v>
          </cell>
          <cell r="AC404">
            <v>100</v>
          </cell>
          <cell r="AD404">
            <v>100</v>
          </cell>
          <cell r="AE404">
            <v>100</v>
          </cell>
          <cell r="AF404">
            <v>100</v>
          </cell>
          <cell r="AG404">
            <v>100</v>
          </cell>
          <cell r="AH404">
            <v>100</v>
          </cell>
          <cell r="AI404">
            <v>100</v>
          </cell>
          <cell r="AJ404">
            <v>100</v>
          </cell>
          <cell r="AK404">
            <v>100</v>
          </cell>
          <cell r="AL404">
            <v>100</v>
          </cell>
          <cell r="AM404">
            <v>100</v>
          </cell>
          <cell r="AN404">
            <v>100</v>
          </cell>
          <cell r="AO404">
            <v>100</v>
          </cell>
          <cell r="AP404">
            <v>100</v>
          </cell>
          <cell r="AQ404">
            <v>100</v>
          </cell>
          <cell r="AR404">
            <v>100</v>
          </cell>
          <cell r="AS404">
            <v>100</v>
          </cell>
          <cell r="AT404">
            <v>100</v>
          </cell>
          <cell r="AU404">
            <v>100</v>
          </cell>
          <cell r="AV404">
            <v>100</v>
          </cell>
          <cell r="AW404">
            <v>100</v>
          </cell>
          <cell r="AX404">
            <v>100</v>
          </cell>
          <cell r="AY404">
            <v>100</v>
          </cell>
          <cell r="AZ404">
            <v>100</v>
          </cell>
          <cell r="BA404">
            <v>100</v>
          </cell>
          <cell r="BB404">
            <v>100</v>
          </cell>
          <cell r="BC404">
            <v>100</v>
          </cell>
          <cell r="BD404">
            <v>100</v>
          </cell>
          <cell r="BE404">
            <v>100</v>
          </cell>
          <cell r="BF404">
            <v>100</v>
          </cell>
          <cell r="BG404">
            <v>100</v>
          </cell>
          <cell r="BH404">
            <v>100</v>
          </cell>
          <cell r="BI404">
            <v>100</v>
          </cell>
          <cell r="BJ404">
            <v>100</v>
          </cell>
          <cell r="BK404">
            <v>100</v>
          </cell>
          <cell r="BL404">
            <v>100</v>
          </cell>
          <cell r="BM404">
            <v>100</v>
          </cell>
          <cell r="BN404">
            <v>100</v>
          </cell>
          <cell r="BO404">
            <v>100</v>
          </cell>
          <cell r="BP404">
            <v>100</v>
          </cell>
          <cell r="BQ404">
            <v>100</v>
          </cell>
          <cell r="BR404">
            <v>100</v>
          </cell>
          <cell r="BS404">
            <v>100</v>
          </cell>
          <cell r="BT404">
            <v>100</v>
          </cell>
          <cell r="BU404">
            <v>100</v>
          </cell>
          <cell r="BV404">
            <v>100</v>
          </cell>
          <cell r="BW404">
            <v>100</v>
          </cell>
          <cell r="BX404">
            <v>100</v>
          </cell>
          <cell r="BY404">
            <v>100</v>
          </cell>
          <cell r="BZ404">
            <v>100</v>
          </cell>
          <cell r="CA404">
            <v>100</v>
          </cell>
          <cell r="CB404">
            <v>100</v>
          </cell>
          <cell r="CC404">
            <v>100</v>
          </cell>
          <cell r="CD404">
            <v>100</v>
          </cell>
          <cell r="CE404">
            <v>100</v>
          </cell>
          <cell r="CF404">
            <v>100</v>
          </cell>
          <cell r="CG404">
            <v>100</v>
          </cell>
          <cell r="CH404">
            <v>100</v>
          </cell>
          <cell r="CI404">
            <v>100</v>
          </cell>
          <cell r="CJ404">
            <v>100</v>
          </cell>
          <cell r="CK404">
            <v>100</v>
          </cell>
          <cell r="CL404">
            <v>100</v>
          </cell>
          <cell r="CM404">
            <v>100</v>
          </cell>
          <cell r="CN404">
            <v>100</v>
          </cell>
          <cell r="CO404">
            <v>100</v>
          </cell>
          <cell r="CP404">
            <v>100</v>
          </cell>
          <cell r="CQ404">
            <v>100</v>
          </cell>
          <cell r="CR404">
            <v>100</v>
          </cell>
          <cell r="CS404">
            <v>100</v>
          </cell>
          <cell r="CT404">
            <v>100</v>
          </cell>
          <cell r="CU404">
            <v>100</v>
          </cell>
          <cell r="CV404">
            <v>100</v>
          </cell>
          <cell r="CW404">
            <v>100</v>
          </cell>
        </row>
        <row r="405">
          <cell r="C405">
            <v>100</v>
          </cell>
          <cell r="D405">
            <v>100</v>
          </cell>
          <cell r="E405">
            <v>100</v>
          </cell>
          <cell r="F405">
            <v>100</v>
          </cell>
          <cell r="G405">
            <v>100</v>
          </cell>
          <cell r="H405">
            <v>28.723157</v>
          </cell>
          <cell r="I405">
            <v>-28.031206000000001</v>
          </cell>
          <cell r="J405">
            <v>-65.311566999999997</v>
          </cell>
          <cell r="K405">
            <v>-126.14069000000001</v>
          </cell>
          <cell r="L405">
            <v>-163.54760999999999</v>
          </cell>
          <cell r="M405">
            <v>-174.09063</v>
          </cell>
          <cell r="N405">
            <v>100</v>
          </cell>
          <cell r="O405">
            <v>100</v>
          </cell>
          <cell r="P405">
            <v>100</v>
          </cell>
          <cell r="Q405">
            <v>100</v>
          </cell>
          <cell r="R405">
            <v>100</v>
          </cell>
          <cell r="S405">
            <v>100</v>
          </cell>
          <cell r="T405">
            <v>100</v>
          </cell>
          <cell r="U405">
            <v>100</v>
          </cell>
          <cell r="V405">
            <v>100</v>
          </cell>
          <cell r="W405">
            <v>100</v>
          </cell>
          <cell r="X405">
            <v>100</v>
          </cell>
          <cell r="Y405">
            <v>100</v>
          </cell>
          <cell r="Z405">
            <v>100</v>
          </cell>
          <cell r="AA405">
            <v>100</v>
          </cell>
          <cell r="AB405">
            <v>100</v>
          </cell>
          <cell r="AC405">
            <v>100</v>
          </cell>
          <cell r="AD405">
            <v>100</v>
          </cell>
          <cell r="AE405">
            <v>100</v>
          </cell>
          <cell r="AF405">
            <v>100</v>
          </cell>
          <cell r="AG405">
            <v>100</v>
          </cell>
          <cell r="AH405">
            <v>100</v>
          </cell>
          <cell r="AI405">
            <v>100</v>
          </cell>
          <cell r="AJ405">
            <v>100</v>
          </cell>
          <cell r="AK405">
            <v>100</v>
          </cell>
          <cell r="AL405">
            <v>100</v>
          </cell>
          <cell r="AM405">
            <v>100</v>
          </cell>
          <cell r="AN405">
            <v>100</v>
          </cell>
          <cell r="AO405">
            <v>100</v>
          </cell>
          <cell r="AP405">
            <v>100</v>
          </cell>
          <cell r="AQ405">
            <v>100</v>
          </cell>
          <cell r="AR405">
            <v>100</v>
          </cell>
          <cell r="AS405">
            <v>100</v>
          </cell>
          <cell r="AT405">
            <v>100</v>
          </cell>
          <cell r="AU405">
            <v>100</v>
          </cell>
          <cell r="AV405">
            <v>100</v>
          </cell>
          <cell r="AW405">
            <v>100</v>
          </cell>
          <cell r="AX405">
            <v>100</v>
          </cell>
          <cell r="AY405">
            <v>100</v>
          </cell>
          <cell r="AZ405">
            <v>100</v>
          </cell>
          <cell r="BA405">
            <v>100</v>
          </cell>
          <cell r="BB405">
            <v>100</v>
          </cell>
          <cell r="BC405">
            <v>100</v>
          </cell>
          <cell r="BD405">
            <v>100</v>
          </cell>
          <cell r="BE405">
            <v>100</v>
          </cell>
          <cell r="BF405">
            <v>100</v>
          </cell>
          <cell r="BG405">
            <v>100</v>
          </cell>
          <cell r="BH405">
            <v>100</v>
          </cell>
          <cell r="BI405">
            <v>100</v>
          </cell>
          <cell r="BJ405">
            <v>100</v>
          </cell>
          <cell r="BK405">
            <v>100</v>
          </cell>
          <cell r="BL405">
            <v>100</v>
          </cell>
          <cell r="BM405">
            <v>100</v>
          </cell>
          <cell r="BN405">
            <v>100</v>
          </cell>
          <cell r="BO405">
            <v>100</v>
          </cell>
          <cell r="BP405">
            <v>100</v>
          </cell>
          <cell r="BQ405">
            <v>100</v>
          </cell>
          <cell r="BR405">
            <v>100</v>
          </cell>
          <cell r="BS405">
            <v>100</v>
          </cell>
          <cell r="BT405">
            <v>100</v>
          </cell>
          <cell r="BU405">
            <v>100</v>
          </cell>
          <cell r="BV405">
            <v>100</v>
          </cell>
          <cell r="BW405">
            <v>100</v>
          </cell>
          <cell r="BX405">
            <v>100</v>
          </cell>
          <cell r="BY405">
            <v>100</v>
          </cell>
          <cell r="BZ405">
            <v>100</v>
          </cell>
          <cell r="CA405">
            <v>100</v>
          </cell>
          <cell r="CB405">
            <v>100</v>
          </cell>
          <cell r="CC405">
            <v>100</v>
          </cell>
          <cell r="CD405">
            <v>100</v>
          </cell>
          <cell r="CE405">
            <v>100</v>
          </cell>
          <cell r="CF405">
            <v>100</v>
          </cell>
          <cell r="CG405">
            <v>100</v>
          </cell>
          <cell r="CH405">
            <v>100</v>
          </cell>
          <cell r="CI405">
            <v>100</v>
          </cell>
          <cell r="CJ405">
            <v>100</v>
          </cell>
          <cell r="CK405">
            <v>100</v>
          </cell>
          <cell r="CL405">
            <v>100</v>
          </cell>
          <cell r="CM405">
            <v>100</v>
          </cell>
          <cell r="CN405">
            <v>100</v>
          </cell>
          <cell r="CO405">
            <v>100</v>
          </cell>
          <cell r="CP405">
            <v>100</v>
          </cell>
          <cell r="CQ405">
            <v>100</v>
          </cell>
          <cell r="CR405">
            <v>100</v>
          </cell>
          <cell r="CS405">
            <v>100</v>
          </cell>
          <cell r="CT405">
            <v>100</v>
          </cell>
          <cell r="CU405">
            <v>100</v>
          </cell>
          <cell r="CV405">
            <v>100</v>
          </cell>
          <cell r="CW405">
            <v>100</v>
          </cell>
        </row>
        <row r="406">
          <cell r="C406">
            <v>100</v>
          </cell>
          <cell r="D406">
            <v>100</v>
          </cell>
          <cell r="E406">
            <v>100</v>
          </cell>
          <cell r="F406">
            <v>100</v>
          </cell>
          <cell r="G406">
            <v>35.394243000000003</v>
          </cell>
          <cell r="H406">
            <v>8.4602766999999997</v>
          </cell>
          <cell r="I406">
            <v>-79.492452999999998</v>
          </cell>
          <cell r="J406">
            <v>-132.77722</v>
          </cell>
          <cell r="K406">
            <v>-156.86915999999999</v>
          </cell>
          <cell r="L406">
            <v>100</v>
          </cell>
          <cell r="M406">
            <v>100</v>
          </cell>
          <cell r="N406">
            <v>100</v>
          </cell>
          <cell r="O406">
            <v>100</v>
          </cell>
          <cell r="P406">
            <v>100</v>
          </cell>
          <cell r="Q406">
            <v>100</v>
          </cell>
          <cell r="R406">
            <v>100</v>
          </cell>
          <cell r="S406">
            <v>100</v>
          </cell>
          <cell r="T406">
            <v>100</v>
          </cell>
          <cell r="U406">
            <v>100</v>
          </cell>
          <cell r="V406">
            <v>100</v>
          </cell>
          <cell r="W406">
            <v>100</v>
          </cell>
          <cell r="X406">
            <v>100</v>
          </cell>
          <cell r="Y406">
            <v>100</v>
          </cell>
          <cell r="Z406">
            <v>100</v>
          </cell>
          <cell r="AA406">
            <v>100</v>
          </cell>
          <cell r="AB406">
            <v>100</v>
          </cell>
          <cell r="AC406">
            <v>100</v>
          </cell>
          <cell r="AD406">
            <v>100</v>
          </cell>
          <cell r="AE406">
            <v>100</v>
          </cell>
          <cell r="AF406">
            <v>100</v>
          </cell>
          <cell r="AG406">
            <v>100</v>
          </cell>
          <cell r="AH406">
            <v>100</v>
          </cell>
          <cell r="AI406">
            <v>100</v>
          </cell>
          <cell r="AJ406">
            <v>100</v>
          </cell>
          <cell r="AK406">
            <v>100</v>
          </cell>
          <cell r="AL406">
            <v>100</v>
          </cell>
          <cell r="AM406">
            <v>100</v>
          </cell>
          <cell r="AN406">
            <v>100</v>
          </cell>
          <cell r="AO406">
            <v>100</v>
          </cell>
          <cell r="AP406">
            <v>100</v>
          </cell>
          <cell r="AQ406">
            <v>100</v>
          </cell>
          <cell r="AR406">
            <v>100</v>
          </cell>
          <cell r="AS406">
            <v>100</v>
          </cell>
          <cell r="AT406">
            <v>100</v>
          </cell>
          <cell r="AU406">
            <v>100</v>
          </cell>
          <cell r="AV406">
            <v>100</v>
          </cell>
          <cell r="AW406">
            <v>100</v>
          </cell>
          <cell r="AX406">
            <v>100</v>
          </cell>
          <cell r="AY406">
            <v>100</v>
          </cell>
          <cell r="AZ406">
            <v>100</v>
          </cell>
          <cell r="BA406">
            <v>100</v>
          </cell>
          <cell r="BB406">
            <v>100</v>
          </cell>
          <cell r="BC406">
            <v>100</v>
          </cell>
          <cell r="BD406">
            <v>100</v>
          </cell>
          <cell r="BE406">
            <v>100</v>
          </cell>
          <cell r="BF406">
            <v>100</v>
          </cell>
          <cell r="BG406">
            <v>100</v>
          </cell>
          <cell r="BH406">
            <v>100</v>
          </cell>
          <cell r="BI406">
            <v>100</v>
          </cell>
          <cell r="BJ406">
            <v>100</v>
          </cell>
          <cell r="BK406">
            <v>100</v>
          </cell>
          <cell r="BL406">
            <v>100</v>
          </cell>
          <cell r="BM406">
            <v>100</v>
          </cell>
          <cell r="BN406">
            <v>100</v>
          </cell>
          <cell r="BO406">
            <v>100</v>
          </cell>
          <cell r="BP406">
            <v>100</v>
          </cell>
          <cell r="BQ406">
            <v>100</v>
          </cell>
          <cell r="BR406">
            <v>100</v>
          </cell>
          <cell r="BS406">
            <v>100</v>
          </cell>
          <cell r="BT406">
            <v>100</v>
          </cell>
          <cell r="BU406">
            <v>100</v>
          </cell>
          <cell r="BV406">
            <v>100</v>
          </cell>
          <cell r="BW406">
            <v>100</v>
          </cell>
          <cell r="BX406">
            <v>100</v>
          </cell>
          <cell r="BY406">
            <v>100</v>
          </cell>
          <cell r="BZ406">
            <v>100</v>
          </cell>
          <cell r="CA406">
            <v>100</v>
          </cell>
          <cell r="CB406">
            <v>100</v>
          </cell>
          <cell r="CC406">
            <v>100</v>
          </cell>
          <cell r="CD406">
            <v>100</v>
          </cell>
          <cell r="CE406">
            <v>100</v>
          </cell>
          <cell r="CF406">
            <v>100</v>
          </cell>
          <cell r="CG406">
            <v>100</v>
          </cell>
          <cell r="CH406">
            <v>100</v>
          </cell>
          <cell r="CI406">
            <v>100</v>
          </cell>
          <cell r="CJ406">
            <v>100</v>
          </cell>
          <cell r="CK406">
            <v>100</v>
          </cell>
          <cell r="CL406">
            <v>100</v>
          </cell>
          <cell r="CM406">
            <v>100</v>
          </cell>
          <cell r="CN406">
            <v>100</v>
          </cell>
          <cell r="CO406">
            <v>100</v>
          </cell>
          <cell r="CP406">
            <v>100</v>
          </cell>
          <cell r="CQ406">
            <v>100</v>
          </cell>
          <cell r="CR406">
            <v>100</v>
          </cell>
          <cell r="CS406">
            <v>100</v>
          </cell>
          <cell r="CT406">
            <v>100</v>
          </cell>
          <cell r="CU406">
            <v>100</v>
          </cell>
          <cell r="CV406">
            <v>100</v>
          </cell>
          <cell r="CW406">
            <v>100</v>
          </cell>
        </row>
        <row r="407">
          <cell r="C407">
            <v>100</v>
          </cell>
          <cell r="D407">
            <v>100</v>
          </cell>
          <cell r="E407">
            <v>100</v>
          </cell>
          <cell r="F407">
            <v>100</v>
          </cell>
          <cell r="G407">
            <v>-10.513956</v>
          </cell>
          <cell r="H407">
            <v>-91.072135000000003</v>
          </cell>
          <cell r="I407">
            <v>-134.55592999999999</v>
          </cell>
          <cell r="J407">
            <v>100</v>
          </cell>
          <cell r="K407">
            <v>100</v>
          </cell>
          <cell r="L407">
            <v>100</v>
          </cell>
          <cell r="M407">
            <v>100</v>
          </cell>
          <cell r="N407">
            <v>100</v>
          </cell>
          <cell r="O407">
            <v>100</v>
          </cell>
          <cell r="P407">
            <v>100</v>
          </cell>
          <cell r="Q407">
            <v>100</v>
          </cell>
          <cell r="R407">
            <v>100</v>
          </cell>
          <cell r="S407">
            <v>100</v>
          </cell>
          <cell r="T407">
            <v>100</v>
          </cell>
          <cell r="U407">
            <v>100</v>
          </cell>
          <cell r="V407">
            <v>100</v>
          </cell>
          <cell r="W407">
            <v>100</v>
          </cell>
          <cell r="X407">
            <v>100</v>
          </cell>
          <cell r="Y407">
            <v>100</v>
          </cell>
          <cell r="Z407">
            <v>100</v>
          </cell>
          <cell r="AA407">
            <v>100</v>
          </cell>
          <cell r="AB407">
            <v>100</v>
          </cell>
          <cell r="AC407">
            <v>100</v>
          </cell>
          <cell r="AD407">
            <v>100</v>
          </cell>
          <cell r="AE407">
            <v>100</v>
          </cell>
          <cell r="AF407">
            <v>100</v>
          </cell>
          <cell r="AG407">
            <v>100</v>
          </cell>
          <cell r="AH407">
            <v>100</v>
          </cell>
          <cell r="AI407">
            <v>100</v>
          </cell>
          <cell r="AJ407">
            <v>100</v>
          </cell>
          <cell r="AK407">
            <v>100</v>
          </cell>
          <cell r="AL407">
            <v>100</v>
          </cell>
          <cell r="AM407">
            <v>100</v>
          </cell>
          <cell r="AN407">
            <v>100</v>
          </cell>
          <cell r="AO407">
            <v>100</v>
          </cell>
          <cell r="AP407">
            <v>100</v>
          </cell>
          <cell r="AQ407">
            <v>100</v>
          </cell>
          <cell r="AR407">
            <v>100</v>
          </cell>
          <cell r="AS407">
            <v>100</v>
          </cell>
          <cell r="AT407">
            <v>100</v>
          </cell>
          <cell r="AU407">
            <v>100</v>
          </cell>
          <cell r="AV407">
            <v>100</v>
          </cell>
          <cell r="AW407">
            <v>100</v>
          </cell>
          <cell r="AX407">
            <v>100</v>
          </cell>
          <cell r="AY407">
            <v>100</v>
          </cell>
          <cell r="AZ407">
            <v>100</v>
          </cell>
          <cell r="BA407">
            <v>100</v>
          </cell>
          <cell r="BB407">
            <v>100</v>
          </cell>
          <cell r="BC407">
            <v>100</v>
          </cell>
          <cell r="BD407">
            <v>100</v>
          </cell>
          <cell r="BE407">
            <v>100</v>
          </cell>
          <cell r="BF407">
            <v>100</v>
          </cell>
          <cell r="BG407">
            <v>100</v>
          </cell>
          <cell r="BH407">
            <v>100</v>
          </cell>
          <cell r="BI407">
            <v>100</v>
          </cell>
          <cell r="BJ407">
            <v>100</v>
          </cell>
          <cell r="BK407">
            <v>100</v>
          </cell>
          <cell r="BL407">
            <v>100</v>
          </cell>
          <cell r="BM407">
            <v>100</v>
          </cell>
          <cell r="BN407">
            <v>100</v>
          </cell>
          <cell r="BO407">
            <v>100</v>
          </cell>
          <cell r="BP407">
            <v>100</v>
          </cell>
          <cell r="BQ407">
            <v>100</v>
          </cell>
          <cell r="BR407">
            <v>100</v>
          </cell>
          <cell r="BS407">
            <v>100</v>
          </cell>
          <cell r="BT407">
            <v>100</v>
          </cell>
          <cell r="BU407">
            <v>100</v>
          </cell>
          <cell r="BV407">
            <v>100</v>
          </cell>
          <cell r="BW407">
            <v>100</v>
          </cell>
          <cell r="BX407">
            <v>100</v>
          </cell>
          <cell r="BY407">
            <v>100</v>
          </cell>
          <cell r="BZ407">
            <v>100</v>
          </cell>
          <cell r="CA407">
            <v>100</v>
          </cell>
          <cell r="CB407">
            <v>100</v>
          </cell>
          <cell r="CC407">
            <v>100</v>
          </cell>
          <cell r="CD407">
            <v>100</v>
          </cell>
          <cell r="CE407">
            <v>100</v>
          </cell>
          <cell r="CF407">
            <v>100</v>
          </cell>
          <cell r="CG407">
            <v>100</v>
          </cell>
          <cell r="CH407">
            <v>100</v>
          </cell>
          <cell r="CI407">
            <v>100</v>
          </cell>
          <cell r="CJ407">
            <v>100</v>
          </cell>
          <cell r="CK407">
            <v>100</v>
          </cell>
          <cell r="CL407">
            <v>100</v>
          </cell>
          <cell r="CM407">
            <v>100</v>
          </cell>
          <cell r="CN407">
            <v>100</v>
          </cell>
          <cell r="CO407">
            <v>100</v>
          </cell>
          <cell r="CP407">
            <v>100</v>
          </cell>
          <cell r="CQ407">
            <v>100</v>
          </cell>
          <cell r="CR407">
            <v>100</v>
          </cell>
          <cell r="CS407">
            <v>100</v>
          </cell>
          <cell r="CT407">
            <v>100</v>
          </cell>
          <cell r="CU407">
            <v>100</v>
          </cell>
          <cell r="CV407">
            <v>100</v>
          </cell>
          <cell r="CW407">
            <v>100</v>
          </cell>
        </row>
        <row r="408">
          <cell r="C408">
            <v>100</v>
          </cell>
          <cell r="D408">
            <v>100</v>
          </cell>
          <cell r="E408">
            <v>100</v>
          </cell>
          <cell r="F408">
            <v>-30.875177999999998</v>
          </cell>
          <cell r="G408">
            <v>-102.92753999999999</v>
          </cell>
          <cell r="H408">
            <v>100</v>
          </cell>
          <cell r="I408">
            <v>100</v>
          </cell>
          <cell r="J408">
            <v>100</v>
          </cell>
          <cell r="K408">
            <v>100</v>
          </cell>
          <cell r="L408">
            <v>100</v>
          </cell>
          <cell r="M408">
            <v>100</v>
          </cell>
          <cell r="N408">
            <v>100</v>
          </cell>
          <cell r="O408">
            <v>100</v>
          </cell>
          <cell r="P408">
            <v>100</v>
          </cell>
          <cell r="Q408">
            <v>100</v>
          </cell>
          <cell r="R408">
            <v>100</v>
          </cell>
          <cell r="S408">
            <v>100</v>
          </cell>
          <cell r="T408">
            <v>100</v>
          </cell>
          <cell r="U408">
            <v>100</v>
          </cell>
          <cell r="V408">
            <v>100</v>
          </cell>
          <cell r="W408">
            <v>100</v>
          </cell>
          <cell r="X408">
            <v>100</v>
          </cell>
          <cell r="Y408">
            <v>100</v>
          </cell>
          <cell r="Z408">
            <v>100</v>
          </cell>
          <cell r="AA408">
            <v>100</v>
          </cell>
          <cell r="AB408">
            <v>100</v>
          </cell>
          <cell r="AC408">
            <v>100</v>
          </cell>
          <cell r="AD408">
            <v>100</v>
          </cell>
          <cell r="AE408">
            <v>100</v>
          </cell>
          <cell r="AF408">
            <v>100</v>
          </cell>
          <cell r="AG408">
            <v>100</v>
          </cell>
          <cell r="AH408">
            <v>100</v>
          </cell>
          <cell r="AI408">
            <v>100</v>
          </cell>
          <cell r="AJ408">
            <v>100</v>
          </cell>
          <cell r="AK408">
            <v>100</v>
          </cell>
          <cell r="AL408">
            <v>100</v>
          </cell>
          <cell r="AM408">
            <v>100</v>
          </cell>
          <cell r="AN408">
            <v>100</v>
          </cell>
          <cell r="AO408">
            <v>100</v>
          </cell>
          <cell r="AP408">
            <v>100</v>
          </cell>
          <cell r="AQ408">
            <v>100</v>
          </cell>
          <cell r="AR408">
            <v>100</v>
          </cell>
          <cell r="AS408">
            <v>100</v>
          </cell>
          <cell r="AT408">
            <v>100</v>
          </cell>
          <cell r="AU408">
            <v>100</v>
          </cell>
          <cell r="AV408">
            <v>100</v>
          </cell>
          <cell r="AW408">
            <v>100</v>
          </cell>
          <cell r="AX408">
            <v>100</v>
          </cell>
          <cell r="AY408">
            <v>100</v>
          </cell>
          <cell r="AZ408">
            <v>100</v>
          </cell>
          <cell r="BA408">
            <v>100</v>
          </cell>
          <cell r="BB408">
            <v>100</v>
          </cell>
          <cell r="BC408">
            <v>100</v>
          </cell>
          <cell r="BD408">
            <v>100</v>
          </cell>
          <cell r="BE408">
            <v>100</v>
          </cell>
          <cell r="BF408">
            <v>100</v>
          </cell>
          <cell r="BG408">
            <v>100</v>
          </cell>
          <cell r="BH408">
            <v>100</v>
          </cell>
          <cell r="BI408">
            <v>100</v>
          </cell>
          <cell r="BJ408">
            <v>100</v>
          </cell>
          <cell r="BK408">
            <v>100</v>
          </cell>
          <cell r="BL408">
            <v>100</v>
          </cell>
          <cell r="BM408">
            <v>100</v>
          </cell>
          <cell r="BN408">
            <v>100</v>
          </cell>
          <cell r="BO408">
            <v>100</v>
          </cell>
          <cell r="BP408">
            <v>100</v>
          </cell>
          <cell r="BQ408">
            <v>100</v>
          </cell>
          <cell r="BR408">
            <v>100</v>
          </cell>
          <cell r="BS408">
            <v>100</v>
          </cell>
          <cell r="BT408">
            <v>100</v>
          </cell>
          <cell r="BU408">
            <v>100</v>
          </cell>
          <cell r="BV408">
            <v>100</v>
          </cell>
          <cell r="BW408">
            <v>100</v>
          </cell>
          <cell r="BX408">
            <v>100</v>
          </cell>
          <cell r="BY408">
            <v>100</v>
          </cell>
          <cell r="BZ408">
            <v>100</v>
          </cell>
          <cell r="CA408">
            <v>100</v>
          </cell>
          <cell r="CB408">
            <v>100</v>
          </cell>
          <cell r="CC408">
            <v>100</v>
          </cell>
          <cell r="CD408">
            <v>100</v>
          </cell>
          <cell r="CE408">
            <v>100</v>
          </cell>
          <cell r="CF408">
            <v>100</v>
          </cell>
          <cell r="CG408">
            <v>100</v>
          </cell>
          <cell r="CH408">
            <v>100</v>
          </cell>
          <cell r="CI408">
            <v>100</v>
          </cell>
          <cell r="CJ408">
            <v>100</v>
          </cell>
          <cell r="CK408">
            <v>100</v>
          </cell>
          <cell r="CL408">
            <v>100</v>
          </cell>
          <cell r="CM408">
            <v>100</v>
          </cell>
          <cell r="CN408">
            <v>100</v>
          </cell>
          <cell r="CO408">
            <v>100</v>
          </cell>
          <cell r="CP408">
            <v>100</v>
          </cell>
          <cell r="CQ408">
            <v>100</v>
          </cell>
          <cell r="CR408">
            <v>100</v>
          </cell>
          <cell r="CS408">
            <v>100</v>
          </cell>
          <cell r="CT408">
            <v>100</v>
          </cell>
          <cell r="CU408">
            <v>100</v>
          </cell>
          <cell r="CV408">
            <v>100</v>
          </cell>
          <cell r="CW408">
            <v>100</v>
          </cell>
        </row>
        <row r="409">
          <cell r="C409">
            <v>100</v>
          </cell>
          <cell r="D409">
            <v>100</v>
          </cell>
          <cell r="E409">
            <v>-60.124791999999999</v>
          </cell>
          <cell r="F409">
            <v>100</v>
          </cell>
          <cell r="G409">
            <v>100</v>
          </cell>
          <cell r="H409">
            <v>100</v>
          </cell>
          <cell r="I409">
            <v>100</v>
          </cell>
          <cell r="J409">
            <v>100</v>
          </cell>
          <cell r="K409">
            <v>100</v>
          </cell>
          <cell r="L409">
            <v>100</v>
          </cell>
          <cell r="M409">
            <v>100</v>
          </cell>
          <cell r="N409">
            <v>100</v>
          </cell>
          <cell r="O409">
            <v>100</v>
          </cell>
          <cell r="P409">
            <v>100</v>
          </cell>
          <cell r="Q409">
            <v>100</v>
          </cell>
          <cell r="R409">
            <v>100</v>
          </cell>
          <cell r="S409">
            <v>100</v>
          </cell>
          <cell r="T409">
            <v>100</v>
          </cell>
          <cell r="U409">
            <v>100</v>
          </cell>
          <cell r="V409">
            <v>100</v>
          </cell>
          <cell r="W409">
            <v>100</v>
          </cell>
          <cell r="X409">
            <v>100</v>
          </cell>
          <cell r="Y409">
            <v>100</v>
          </cell>
          <cell r="Z409">
            <v>100</v>
          </cell>
          <cell r="AA409">
            <v>100</v>
          </cell>
          <cell r="AB409">
            <v>100</v>
          </cell>
          <cell r="AC409">
            <v>100</v>
          </cell>
          <cell r="AD409">
            <v>100</v>
          </cell>
          <cell r="AE409">
            <v>100</v>
          </cell>
          <cell r="AF409">
            <v>100</v>
          </cell>
          <cell r="AG409">
            <v>100</v>
          </cell>
          <cell r="AH409">
            <v>100</v>
          </cell>
          <cell r="AI409">
            <v>100</v>
          </cell>
          <cell r="AJ409">
            <v>100</v>
          </cell>
          <cell r="AK409">
            <v>100</v>
          </cell>
          <cell r="AL409">
            <v>100</v>
          </cell>
          <cell r="AM409">
            <v>100</v>
          </cell>
          <cell r="AN409">
            <v>100</v>
          </cell>
          <cell r="AO409">
            <v>100</v>
          </cell>
          <cell r="AP409">
            <v>100</v>
          </cell>
          <cell r="AQ409">
            <v>100</v>
          </cell>
          <cell r="AR409">
            <v>100</v>
          </cell>
          <cell r="AS409">
            <v>100</v>
          </cell>
          <cell r="AT409">
            <v>100</v>
          </cell>
          <cell r="AU409">
            <v>100</v>
          </cell>
          <cell r="AV409">
            <v>100</v>
          </cell>
          <cell r="AW409">
            <v>100</v>
          </cell>
          <cell r="AX409">
            <v>100</v>
          </cell>
          <cell r="AY409">
            <v>100</v>
          </cell>
          <cell r="AZ409">
            <v>100</v>
          </cell>
          <cell r="BA409">
            <v>100</v>
          </cell>
          <cell r="BB409">
            <v>100</v>
          </cell>
          <cell r="BC409">
            <v>100</v>
          </cell>
          <cell r="BD409">
            <v>100</v>
          </cell>
          <cell r="BE409">
            <v>100</v>
          </cell>
          <cell r="BF409">
            <v>100</v>
          </cell>
          <cell r="BG409">
            <v>100</v>
          </cell>
          <cell r="BH409">
            <v>100</v>
          </cell>
          <cell r="BI409">
            <v>100</v>
          </cell>
          <cell r="BJ409">
            <v>100</v>
          </cell>
          <cell r="BK409">
            <v>100</v>
          </cell>
          <cell r="BL409">
            <v>100</v>
          </cell>
          <cell r="BM409">
            <v>100</v>
          </cell>
          <cell r="BN409">
            <v>100</v>
          </cell>
          <cell r="BO409">
            <v>100</v>
          </cell>
          <cell r="BP409">
            <v>100</v>
          </cell>
          <cell r="BQ409">
            <v>100</v>
          </cell>
          <cell r="BR409">
            <v>100</v>
          </cell>
          <cell r="BS409">
            <v>100</v>
          </cell>
          <cell r="BT409">
            <v>100</v>
          </cell>
          <cell r="BU409">
            <v>100</v>
          </cell>
          <cell r="BV409">
            <v>100</v>
          </cell>
          <cell r="BW409">
            <v>100</v>
          </cell>
          <cell r="BX409">
            <v>100</v>
          </cell>
          <cell r="BY409">
            <v>100</v>
          </cell>
          <cell r="BZ409">
            <v>100</v>
          </cell>
          <cell r="CA409">
            <v>100</v>
          </cell>
          <cell r="CB409">
            <v>100</v>
          </cell>
          <cell r="CC409">
            <v>100</v>
          </cell>
          <cell r="CD409">
            <v>100</v>
          </cell>
          <cell r="CE409">
            <v>100</v>
          </cell>
          <cell r="CF409">
            <v>100</v>
          </cell>
          <cell r="CG409">
            <v>100</v>
          </cell>
          <cell r="CH409">
            <v>100</v>
          </cell>
          <cell r="CI409">
            <v>100</v>
          </cell>
          <cell r="CJ409">
            <v>100</v>
          </cell>
          <cell r="CK409">
            <v>100</v>
          </cell>
          <cell r="CL409">
            <v>100</v>
          </cell>
          <cell r="CM409">
            <v>100</v>
          </cell>
          <cell r="CN409">
            <v>100</v>
          </cell>
          <cell r="CO409">
            <v>100</v>
          </cell>
          <cell r="CP409">
            <v>100</v>
          </cell>
          <cell r="CQ409">
            <v>100</v>
          </cell>
          <cell r="CR409">
            <v>100</v>
          </cell>
          <cell r="CS409">
            <v>100</v>
          </cell>
          <cell r="CT409">
            <v>100</v>
          </cell>
          <cell r="CU409">
            <v>100</v>
          </cell>
          <cell r="CV409">
            <v>100</v>
          </cell>
          <cell r="CW409">
            <v>100</v>
          </cell>
        </row>
        <row r="410">
          <cell r="C410">
            <v>1.4934243</v>
          </cell>
          <cell r="D410">
            <v>100</v>
          </cell>
          <cell r="E410">
            <v>100</v>
          </cell>
          <cell r="F410">
            <v>100</v>
          </cell>
          <cell r="G410">
            <v>100</v>
          </cell>
          <cell r="H410">
            <v>100</v>
          </cell>
          <cell r="I410">
            <v>100</v>
          </cell>
          <cell r="J410">
            <v>100</v>
          </cell>
          <cell r="K410">
            <v>100</v>
          </cell>
          <cell r="L410">
            <v>100</v>
          </cell>
          <cell r="M410">
            <v>100</v>
          </cell>
          <cell r="N410">
            <v>100</v>
          </cell>
          <cell r="O410">
            <v>100</v>
          </cell>
          <cell r="P410">
            <v>100</v>
          </cell>
          <cell r="Q410">
            <v>100</v>
          </cell>
          <cell r="R410">
            <v>100</v>
          </cell>
          <cell r="S410">
            <v>100</v>
          </cell>
          <cell r="T410">
            <v>100</v>
          </cell>
          <cell r="U410">
            <v>100</v>
          </cell>
          <cell r="V410">
            <v>100</v>
          </cell>
          <cell r="W410">
            <v>100</v>
          </cell>
          <cell r="X410">
            <v>100</v>
          </cell>
          <cell r="Y410">
            <v>100</v>
          </cell>
          <cell r="Z410">
            <v>100</v>
          </cell>
          <cell r="AA410">
            <v>100</v>
          </cell>
          <cell r="AB410">
            <v>100</v>
          </cell>
          <cell r="AC410">
            <v>100</v>
          </cell>
          <cell r="AD410">
            <v>100</v>
          </cell>
          <cell r="AE410">
            <v>100</v>
          </cell>
          <cell r="AF410">
            <v>100</v>
          </cell>
          <cell r="AG410">
            <v>100</v>
          </cell>
          <cell r="AH410">
            <v>100</v>
          </cell>
          <cell r="AI410">
            <v>100</v>
          </cell>
          <cell r="AJ410">
            <v>100</v>
          </cell>
          <cell r="AK410">
            <v>100</v>
          </cell>
          <cell r="AL410">
            <v>100</v>
          </cell>
          <cell r="AM410">
            <v>100</v>
          </cell>
          <cell r="AN410">
            <v>100</v>
          </cell>
          <cell r="AO410">
            <v>100</v>
          </cell>
          <cell r="AP410">
            <v>100</v>
          </cell>
          <cell r="AQ410">
            <v>100</v>
          </cell>
          <cell r="AR410">
            <v>100</v>
          </cell>
          <cell r="AS410">
            <v>100</v>
          </cell>
          <cell r="AT410">
            <v>100</v>
          </cell>
          <cell r="AU410">
            <v>100</v>
          </cell>
          <cell r="AV410">
            <v>100</v>
          </cell>
          <cell r="AW410">
            <v>100</v>
          </cell>
          <cell r="AX410">
            <v>100</v>
          </cell>
          <cell r="AY410">
            <v>100</v>
          </cell>
          <cell r="AZ410">
            <v>100</v>
          </cell>
          <cell r="BA410">
            <v>100</v>
          </cell>
          <cell r="BB410">
            <v>100</v>
          </cell>
          <cell r="BC410">
            <v>100</v>
          </cell>
          <cell r="BD410">
            <v>100</v>
          </cell>
          <cell r="BE410">
            <v>100</v>
          </cell>
          <cell r="BF410">
            <v>100</v>
          </cell>
          <cell r="BG410">
            <v>100</v>
          </cell>
          <cell r="BH410">
            <v>100</v>
          </cell>
          <cell r="BI410">
            <v>100</v>
          </cell>
          <cell r="BJ410">
            <v>100</v>
          </cell>
          <cell r="BK410">
            <v>100</v>
          </cell>
          <cell r="BL410">
            <v>100</v>
          </cell>
          <cell r="BM410">
            <v>100</v>
          </cell>
          <cell r="BN410">
            <v>100</v>
          </cell>
          <cell r="BO410">
            <v>100</v>
          </cell>
          <cell r="BP410">
            <v>100</v>
          </cell>
          <cell r="BQ410">
            <v>100</v>
          </cell>
          <cell r="BR410">
            <v>100</v>
          </cell>
          <cell r="BS410">
            <v>100</v>
          </cell>
          <cell r="BT410">
            <v>100</v>
          </cell>
          <cell r="BU410">
            <v>100</v>
          </cell>
          <cell r="BV410">
            <v>100</v>
          </cell>
          <cell r="BW410">
            <v>100</v>
          </cell>
          <cell r="BX410">
            <v>100</v>
          </cell>
          <cell r="BY410">
            <v>100</v>
          </cell>
          <cell r="BZ410">
            <v>100</v>
          </cell>
          <cell r="CA410">
            <v>100</v>
          </cell>
          <cell r="CB410">
            <v>100</v>
          </cell>
          <cell r="CC410">
            <v>100</v>
          </cell>
          <cell r="CD410">
            <v>100</v>
          </cell>
          <cell r="CE410">
            <v>100</v>
          </cell>
          <cell r="CF410">
            <v>100</v>
          </cell>
          <cell r="CG410">
            <v>100</v>
          </cell>
          <cell r="CH410">
            <v>100</v>
          </cell>
          <cell r="CI410">
            <v>100</v>
          </cell>
          <cell r="CJ410">
            <v>100</v>
          </cell>
          <cell r="CK410">
            <v>100</v>
          </cell>
          <cell r="CL410">
            <v>100</v>
          </cell>
          <cell r="CM410">
            <v>100</v>
          </cell>
          <cell r="CN410">
            <v>100</v>
          </cell>
          <cell r="CO410">
            <v>100</v>
          </cell>
          <cell r="CP410">
            <v>100</v>
          </cell>
          <cell r="CQ410">
            <v>100</v>
          </cell>
          <cell r="CR410">
            <v>100</v>
          </cell>
          <cell r="CS410">
            <v>100</v>
          </cell>
          <cell r="CT410">
            <v>100</v>
          </cell>
          <cell r="CU410">
            <v>100</v>
          </cell>
          <cell r="CV410">
            <v>100</v>
          </cell>
          <cell r="CW410">
            <v>100</v>
          </cell>
        </row>
      </sheetData>
      <sheetData sheetId="2">
        <row r="6">
          <cell r="D6" t="str">
            <v>W</v>
          </cell>
        </row>
        <row r="7">
          <cell r="A7">
            <v>0</v>
          </cell>
          <cell r="B7">
            <v>8.8355478E-8</v>
          </cell>
          <cell r="D7">
            <v>0</v>
          </cell>
        </row>
        <row r="8">
          <cell r="A8">
            <v>2.5000000000000001E-3</v>
          </cell>
          <cell r="B8">
            <v>8.4372670999999998E-7</v>
          </cell>
          <cell r="D8">
            <v>-58.946978449653329</v>
          </cell>
        </row>
        <row r="9">
          <cell r="A9">
            <v>5.0000000000000001E-3</v>
          </cell>
          <cell r="B9">
            <v>4.2912079999999999E-6</v>
          </cell>
          <cell r="D9">
            <v>-101.43695933759159</v>
          </cell>
        </row>
        <row r="10">
          <cell r="A10">
            <v>7.4999999999999997E-3</v>
          </cell>
          <cell r="B10">
            <v>1.5926427000000001E-5</v>
          </cell>
          <cell r="D10">
            <v>-135.69581257264741</v>
          </cell>
        </row>
        <row r="11">
          <cell r="A11">
            <v>0.01</v>
          </cell>
          <cell r="B11">
            <v>4.6376733999999999E-5</v>
          </cell>
          <cell r="D11">
            <v>-163.61724065892366</v>
          </cell>
        </row>
        <row r="12">
          <cell r="A12">
            <v>1.2500000000000001E-2</v>
          </cell>
          <cell r="B12">
            <v>1.1607816999999999E-4</v>
          </cell>
          <cell r="D12">
            <v>-187.58479782062329</v>
          </cell>
        </row>
        <row r="13">
          <cell r="A13">
            <v>1.4999999999999999E-2</v>
          </cell>
          <cell r="B13">
            <v>2.4637792E-4</v>
          </cell>
          <cell r="D13">
            <v>-207.2455278422625</v>
          </cell>
        </row>
        <row r="14">
          <cell r="A14">
            <v>1.7500000000000002E-2</v>
          </cell>
          <cell r="B14">
            <v>4.7279879000000001E-4</v>
          </cell>
          <cell r="D14">
            <v>-224.27300761052058</v>
          </cell>
        </row>
        <row r="15">
          <cell r="A15">
            <v>0.02</v>
          </cell>
          <cell r="B15">
            <v>7.9908669000000002E-4</v>
          </cell>
          <cell r="D15">
            <v>-237.98268588497493</v>
          </cell>
        </row>
        <row r="16">
          <cell r="A16">
            <v>2.2499999999999999E-2</v>
          </cell>
          <cell r="B16">
            <v>1.2807586000000001E-3</v>
          </cell>
          <cell r="D16">
            <v>-250.30621383161429</v>
          </cell>
        </row>
        <row r="17">
          <cell r="A17">
            <v>2.5000000000000001E-2</v>
          </cell>
          <cell r="B17">
            <v>1.9171423E-3</v>
          </cell>
          <cell r="D17">
            <v>-260.84405285403386</v>
          </cell>
        </row>
        <row r="18">
          <cell r="A18">
            <v>2.75E-2</v>
          </cell>
          <cell r="B18">
            <v>2.7343533999999998E-3</v>
          </cell>
          <cell r="D18">
            <v>-270.11949704167046</v>
          </cell>
        </row>
        <row r="19">
          <cell r="A19">
            <v>0.03</v>
          </cell>
          <cell r="B19">
            <v>3.6820340999999999E-3</v>
          </cell>
          <cell r="D19">
            <v>-277.8931202267367</v>
          </cell>
        </row>
        <row r="20">
          <cell r="A20">
            <v>3.2500000000000001E-2</v>
          </cell>
          <cell r="B20">
            <v>4.7988481000000001E-3</v>
          </cell>
          <cell r="D20">
            <v>-284.81355062850275</v>
          </cell>
        </row>
        <row r="21">
          <cell r="A21">
            <v>3.5000000000000003E-2</v>
          </cell>
          <cell r="B21">
            <v>6.0035065000000002E-3</v>
          </cell>
          <cell r="D21">
            <v>-290.66440675838032</v>
          </cell>
        </row>
        <row r="22">
          <cell r="A22">
            <v>3.7499999999999999E-2</v>
          </cell>
          <cell r="B22">
            <v>7.2248392999999999E-3</v>
          </cell>
          <cell r="D22">
            <v>-295.50201725637282</v>
          </cell>
        </row>
        <row r="23">
          <cell r="A23">
            <v>0.04</v>
          </cell>
          <cell r="B23">
            <v>8.4791416999999997E-3</v>
          </cell>
          <cell r="D23">
            <v>-299.6840015698786</v>
          </cell>
        </row>
        <row r="24">
          <cell r="A24">
            <v>4.2500000000000003E-2</v>
          </cell>
          <cell r="B24">
            <v>9.6976493999999993E-3</v>
          </cell>
          <cell r="D24">
            <v>-303.19173603234742</v>
          </cell>
        </row>
        <row r="25">
          <cell r="A25">
            <v>4.4999999999999998E-2</v>
          </cell>
          <cell r="B25">
            <v>1.0851533E-2</v>
          </cell>
          <cell r="D25">
            <v>-306.12863058832897</v>
          </cell>
        </row>
        <row r="26">
          <cell r="A26">
            <v>4.7500000000000001E-2</v>
          </cell>
          <cell r="B26">
            <v>1.1917607E-2</v>
          </cell>
          <cell r="D26">
            <v>-308.57669139598363</v>
          </cell>
        </row>
        <row r="27">
          <cell r="A27">
            <v>0.05</v>
          </cell>
          <cell r="B27">
            <v>1.2854344E-2</v>
          </cell>
          <cell r="D27">
            <v>-310.55333519806237</v>
          </cell>
        </row>
        <row r="28">
          <cell r="A28">
            <v>5.2499999999999998E-2</v>
          </cell>
          <cell r="B28">
            <v>1.3567088999999999E-2</v>
          </cell>
          <cell r="D28">
            <v>-311.96310112875824</v>
          </cell>
        </row>
        <row r="29">
          <cell r="A29">
            <v>5.5E-2</v>
          </cell>
          <cell r="B29">
            <v>1.4142075E-2</v>
          </cell>
          <cell r="D29">
            <v>-313.04742748576376</v>
          </cell>
        </row>
        <row r="30">
          <cell r="A30">
            <v>5.7500000000000002E-2</v>
          </cell>
          <cell r="B30">
            <v>1.4589583E-2</v>
          </cell>
          <cell r="D30">
            <v>-313.86126753660142</v>
          </cell>
        </row>
        <row r="31">
          <cell r="A31">
            <v>0.06</v>
          </cell>
          <cell r="B31">
            <v>1.4927665E-2</v>
          </cell>
          <cell r="D31">
            <v>-314.45971908875396</v>
          </cell>
        </row>
        <row r="32">
          <cell r="A32">
            <v>6.25E-2</v>
          </cell>
          <cell r="B32">
            <v>1.5042645E-2</v>
          </cell>
          <cell r="D32">
            <v>-314.66016491632519</v>
          </cell>
        </row>
        <row r="33">
          <cell r="A33">
            <v>6.5000000000000002E-2</v>
          </cell>
          <cell r="B33">
            <v>1.5149756E-2</v>
          </cell>
          <cell r="D33">
            <v>-314.84551896023936</v>
          </cell>
        </row>
        <row r="34">
          <cell r="A34">
            <v>6.7500000000000004E-2</v>
          </cell>
          <cell r="B34">
            <v>1.5104444E-2</v>
          </cell>
          <cell r="D34">
            <v>-314.76726763461943</v>
          </cell>
        </row>
        <row r="35">
          <cell r="A35">
            <v>7.0000000000000007E-2</v>
          </cell>
          <cell r="B35">
            <v>1.491351E-2</v>
          </cell>
          <cell r="D35">
            <v>-314.43493586446141</v>
          </cell>
        </row>
        <row r="36">
          <cell r="A36">
            <v>7.2499999999999995E-2</v>
          </cell>
          <cell r="B36">
            <v>1.4644129000000001E-2</v>
          </cell>
          <cell r="D36">
            <v>-313.95875376502681</v>
          </cell>
        </row>
        <row r="37">
          <cell r="A37">
            <v>7.4999999999999997E-2</v>
          </cell>
          <cell r="B37">
            <v>1.4264799999999999E-2</v>
          </cell>
          <cell r="D37">
            <v>-313.2731506362129</v>
          </cell>
        </row>
        <row r="38">
          <cell r="A38">
            <v>7.7499999999999999E-2</v>
          </cell>
          <cell r="B38">
            <v>1.3807076E-2</v>
          </cell>
          <cell r="D38">
            <v>-312.42116051152937</v>
          </cell>
        </row>
        <row r="39">
          <cell r="A39">
            <v>0.08</v>
          </cell>
          <cell r="B39">
            <v>1.3334996E-2</v>
          </cell>
          <cell r="D39">
            <v>-311.51233559942881</v>
          </cell>
        </row>
        <row r="40">
          <cell r="A40">
            <v>8.2500000000000004E-2</v>
          </cell>
          <cell r="B40">
            <v>1.2792250999999999E-2</v>
          </cell>
          <cell r="D40">
            <v>-310.42683896330573</v>
          </cell>
        </row>
        <row r="41">
          <cell r="A41">
            <v>8.5000000000000006E-2</v>
          </cell>
          <cell r="B41">
            <v>1.222065E-2</v>
          </cell>
          <cell r="D41">
            <v>-309.23266292317976</v>
          </cell>
        </row>
        <row r="42">
          <cell r="A42">
            <v>8.7499999999999994E-2</v>
          </cell>
          <cell r="B42">
            <v>1.1660930999999999E-2</v>
          </cell>
          <cell r="D42">
            <v>-308.00790478252418</v>
          </cell>
        </row>
        <row r="43">
          <cell r="A43">
            <v>0.09</v>
          </cell>
          <cell r="B43">
            <v>1.1129938000000001E-2</v>
          </cell>
          <cell r="D43">
            <v>-306.79040096572948</v>
          </cell>
        </row>
        <row r="44">
          <cell r="A44">
            <v>9.2499999999999999E-2</v>
          </cell>
          <cell r="B44">
            <v>1.05822E-2</v>
          </cell>
          <cell r="D44">
            <v>-305.4720645224894</v>
          </cell>
        </row>
        <row r="45">
          <cell r="A45">
            <v>9.5000000000000001E-2</v>
          </cell>
          <cell r="B45">
            <v>1.004334E-2</v>
          </cell>
          <cell r="D45">
            <v>-304.1067482081537</v>
          </cell>
        </row>
        <row r="46">
          <cell r="A46">
            <v>9.7500000000000003E-2</v>
          </cell>
          <cell r="B46">
            <v>9.5314114999999998E-3</v>
          </cell>
          <cell r="D46">
            <v>-302.74003965281253</v>
          </cell>
        </row>
        <row r="47">
          <cell r="A47">
            <v>0.1</v>
          </cell>
          <cell r="B47">
            <v>8.9754089000000006E-3</v>
          </cell>
          <cell r="D47">
            <v>-301.16989542502694</v>
          </cell>
        </row>
        <row r="48">
          <cell r="A48">
            <v>0.10249999999999999</v>
          </cell>
          <cell r="B48">
            <v>8.4598599E-3</v>
          </cell>
          <cell r="D48">
            <v>-299.62452803213534</v>
          </cell>
        </row>
        <row r="49">
          <cell r="A49">
            <v>0.105</v>
          </cell>
          <cell r="B49">
            <v>7.9596786000000006E-3</v>
          </cell>
          <cell r="D49">
            <v>-298.03244865638067</v>
          </cell>
        </row>
        <row r="50">
          <cell r="A50">
            <v>0.1075</v>
          </cell>
          <cell r="B50">
            <v>7.4947703000000001E-3</v>
          </cell>
          <cell r="D50">
            <v>-296.46024553327817</v>
          </cell>
        </row>
        <row r="51">
          <cell r="A51">
            <v>0.11</v>
          </cell>
          <cell r="B51">
            <v>7.0608994E-3</v>
          </cell>
          <cell r="D51">
            <v>-294.90241280281515</v>
          </cell>
        </row>
        <row r="52">
          <cell r="A52">
            <v>0.1125</v>
          </cell>
          <cell r="B52">
            <v>6.6365660999999996E-3</v>
          </cell>
          <cell r="D52">
            <v>-293.28332758298518</v>
          </cell>
        </row>
        <row r="53">
          <cell r="A53">
            <v>0.115</v>
          </cell>
          <cell r="B53">
            <v>6.2319975000000001E-3</v>
          </cell>
          <cell r="D53">
            <v>-291.64020840743166</v>
          </cell>
        </row>
        <row r="54">
          <cell r="A54">
            <v>0.11749999999999999</v>
          </cell>
          <cell r="B54">
            <v>5.8519017000000003E-3</v>
          </cell>
          <cell r="D54">
            <v>-289.99624143116131</v>
          </cell>
        </row>
        <row r="55">
          <cell r="A55">
            <v>0.12</v>
          </cell>
          <cell r="B55">
            <v>5.5010208999999996E-3</v>
          </cell>
          <cell r="D55">
            <v>-288.38093810338307</v>
          </cell>
        </row>
        <row r="56">
          <cell r="A56">
            <v>0.1225</v>
          </cell>
          <cell r="B56">
            <v>5.1464552000000004E-3</v>
          </cell>
          <cell r="D56">
            <v>-286.6404363026179</v>
          </cell>
        </row>
        <row r="57">
          <cell r="A57">
            <v>0.125</v>
          </cell>
          <cell r="B57">
            <v>4.8535482999999997E-3</v>
          </cell>
          <cell r="D57">
            <v>-285.10963960246806</v>
          </cell>
        </row>
        <row r="58">
          <cell r="A58">
            <v>0.1275</v>
          </cell>
          <cell r="B58">
            <v>4.5537425000000001E-3</v>
          </cell>
          <cell r="D58">
            <v>-283.44397951525536</v>
          </cell>
        </row>
        <row r="59">
          <cell r="A59">
            <v>0.13</v>
          </cell>
          <cell r="B59">
            <v>4.2883555000000004E-3</v>
          </cell>
          <cell r="D59">
            <v>-281.87535642757831</v>
          </cell>
        </row>
        <row r="60">
          <cell r="A60">
            <v>0.13250000000000001</v>
          </cell>
          <cell r="B60">
            <v>4.0389140000000002E-3</v>
          </cell>
          <cell r="D60">
            <v>-280.30983197210867</v>
          </cell>
        </row>
        <row r="61">
          <cell r="A61">
            <v>0.13500000000000001</v>
          </cell>
          <cell r="B61">
            <v>3.8000168000000001E-3</v>
          </cell>
          <cell r="D61">
            <v>-278.71706384272329</v>
          </cell>
        </row>
        <row r="62">
          <cell r="A62">
            <v>0.13750000000000001</v>
          </cell>
          <cell r="B62">
            <v>3.5684445000000002E-3</v>
          </cell>
          <cell r="D62">
            <v>-277.07452115000035</v>
          </cell>
        </row>
        <row r="63">
          <cell r="A63">
            <v>0.14000000000000001</v>
          </cell>
          <cell r="B63">
            <v>3.3523536E-3</v>
          </cell>
          <cell r="D63">
            <v>-275.44265208307195</v>
          </cell>
        </row>
        <row r="64">
          <cell r="A64">
            <v>0.14249999999999999</v>
          </cell>
          <cell r="B64">
            <v>3.1568675E-3</v>
          </cell>
          <cell r="D64">
            <v>-273.8730798810243</v>
          </cell>
        </row>
        <row r="65">
          <cell r="A65">
            <v>0.14499999999999999</v>
          </cell>
          <cell r="B65">
            <v>2.9705144000000002E-3</v>
          </cell>
          <cell r="D65">
            <v>-272.28358384777994</v>
          </cell>
        </row>
        <row r="66">
          <cell r="A66">
            <v>0.14749999999999999</v>
          </cell>
          <cell r="B66">
            <v>2.8030845000000001E-3</v>
          </cell>
          <cell r="D66">
            <v>-270.76802775783506</v>
          </cell>
        </row>
        <row r="67">
          <cell r="A67">
            <v>0.15</v>
          </cell>
          <cell r="B67">
            <v>2.6390466000000001E-3</v>
          </cell>
          <cell r="D67">
            <v>-269.19270118004943</v>
          </cell>
        </row>
        <row r="68">
          <cell r="A68">
            <v>0.1525</v>
          </cell>
          <cell r="B68">
            <v>2.4926872E-3</v>
          </cell>
          <cell r="D68">
            <v>-267.70218012009616</v>
          </cell>
        </row>
        <row r="69">
          <cell r="A69">
            <v>0.155</v>
          </cell>
          <cell r="B69">
            <v>2.3471407E-3</v>
          </cell>
          <cell r="D69">
            <v>-266.13049102583176</v>
          </cell>
        </row>
        <row r="70">
          <cell r="A70">
            <v>0.1575</v>
          </cell>
          <cell r="B70">
            <v>2.2159544000000002E-3</v>
          </cell>
          <cell r="D70">
            <v>-264.62799795074682</v>
          </cell>
        </row>
        <row r="71">
          <cell r="A71">
            <v>0.16</v>
          </cell>
          <cell r="B71">
            <v>2.0881559999999999E-3</v>
          </cell>
          <cell r="D71">
            <v>-263.07620593890556</v>
          </cell>
        </row>
        <row r="72">
          <cell r="A72">
            <v>0.16250000000000001</v>
          </cell>
          <cell r="B72">
            <v>1.9711603000000001E-3</v>
          </cell>
          <cell r="D72">
            <v>-261.56994184081032</v>
          </cell>
        </row>
        <row r="73">
          <cell r="A73">
            <v>0.16500000000000001</v>
          </cell>
          <cell r="B73">
            <v>1.8607344999999999E-3</v>
          </cell>
          <cell r="D73">
            <v>-260.06388604865936</v>
          </cell>
        </row>
        <row r="74">
          <cell r="A74">
            <v>0.16750000000000001</v>
          </cell>
          <cell r="B74">
            <v>1.7524768E-3</v>
          </cell>
          <cell r="D74">
            <v>-258.49800321642675</v>
          </cell>
        </row>
        <row r="75">
          <cell r="A75">
            <v>0.17</v>
          </cell>
          <cell r="B75">
            <v>1.6543926E-3</v>
          </cell>
          <cell r="D75">
            <v>-256.9933811601652</v>
          </cell>
        </row>
        <row r="76">
          <cell r="A76">
            <v>0.17249999999999999</v>
          </cell>
          <cell r="B76">
            <v>1.5651984E-3</v>
          </cell>
          <cell r="D76">
            <v>-255.54557349105636</v>
          </cell>
        </row>
        <row r="77">
          <cell r="A77">
            <v>0.17499999999999999</v>
          </cell>
          <cell r="B77">
            <v>1.4822855E-3</v>
          </cell>
          <cell r="D77">
            <v>-254.123730313176</v>
          </cell>
        </row>
        <row r="78">
          <cell r="A78">
            <v>0.17749999999999999</v>
          </cell>
          <cell r="B78">
            <v>1.4063019000000001E-3</v>
          </cell>
          <cell r="D78">
            <v>-252.74906057345041</v>
          </cell>
        </row>
        <row r="79">
          <cell r="A79">
            <v>0.18</v>
          </cell>
          <cell r="B79">
            <v>1.3320418E-3</v>
          </cell>
          <cell r="D79">
            <v>-251.33183855858692</v>
          </cell>
        </row>
        <row r="80">
          <cell r="A80">
            <v>0.1825</v>
          </cell>
          <cell r="B80">
            <v>1.2636912E-3</v>
          </cell>
          <cell r="D80">
            <v>-249.95574950829038</v>
          </cell>
        </row>
        <row r="81">
          <cell r="A81">
            <v>0.185</v>
          </cell>
          <cell r="B81">
            <v>1.1978793000000001E-3</v>
          </cell>
          <cell r="D81">
            <v>-248.55854659968304</v>
          </cell>
        </row>
        <row r="82">
          <cell r="A82">
            <v>0.1875</v>
          </cell>
          <cell r="B82">
            <v>1.1369772E-3</v>
          </cell>
          <cell r="D82">
            <v>-247.19542557278149</v>
          </cell>
        </row>
        <row r="83">
          <cell r="A83">
            <v>0.19</v>
          </cell>
          <cell r="B83">
            <v>1.0820986000000001E-3</v>
          </cell>
          <cell r="D83">
            <v>-245.90306628763182</v>
          </cell>
        </row>
        <row r="84">
          <cell r="A84">
            <v>0.1925</v>
          </cell>
          <cell r="B84">
            <v>1.0293183000000001E-3</v>
          </cell>
          <cell r="D84">
            <v>-244.59673849542529</v>
          </cell>
        </row>
        <row r="85">
          <cell r="A85">
            <v>0.19500000000000001</v>
          </cell>
          <cell r="B85">
            <v>9.7775801999999993E-4</v>
          </cell>
          <cell r="D85">
            <v>-243.25424940929312</v>
          </cell>
        </row>
        <row r="86">
          <cell r="A86">
            <v>0.19750000000000001</v>
          </cell>
          <cell r="B86">
            <v>9.3029421000000005E-4</v>
          </cell>
          <cell r="D86">
            <v>-241.95430206204915</v>
          </cell>
        </row>
        <row r="87">
          <cell r="A87">
            <v>0.2</v>
          </cell>
          <cell r="B87">
            <v>8.8658849999999996E-4</v>
          </cell>
          <cell r="D87">
            <v>-240.69723369257204</v>
          </cell>
        </row>
        <row r="88">
          <cell r="A88">
            <v>0.20250000000000001</v>
          </cell>
          <cell r="B88">
            <v>8.4302854000000002E-4</v>
          </cell>
          <cell r="D88">
            <v>-239.38112068005438</v>
          </cell>
        </row>
        <row r="89">
          <cell r="A89">
            <v>0.20499999999999999</v>
          </cell>
          <cell r="B89">
            <v>8.0311265000000004E-4</v>
          </cell>
          <cell r="D89">
            <v>-238.11397165077702</v>
          </cell>
        </row>
        <row r="90">
          <cell r="A90">
            <v>0.20749999999999999</v>
          </cell>
          <cell r="B90">
            <v>7.6422280999999996E-4</v>
          </cell>
          <cell r="D90">
            <v>-236.81730850045599</v>
          </cell>
        </row>
        <row r="91">
          <cell r="A91">
            <v>0.21</v>
          </cell>
          <cell r="B91">
            <v>7.2960476000000002E-4</v>
          </cell>
          <cell r="D91">
            <v>-235.60630969947348</v>
          </cell>
        </row>
        <row r="92">
          <cell r="A92">
            <v>0.21249999999999999</v>
          </cell>
          <cell r="B92">
            <v>6.9535674000000003E-4</v>
          </cell>
          <cell r="D92">
            <v>-234.35033814719236</v>
          </cell>
        </row>
        <row r="93">
          <cell r="A93">
            <v>0.215</v>
          </cell>
          <cell r="B93">
            <v>6.6346924999999995E-4</v>
          </cell>
          <cell r="D93">
            <v>-233.12402876284227</v>
          </cell>
        </row>
        <row r="94">
          <cell r="A94">
            <v>0.2175</v>
          </cell>
          <cell r="B94">
            <v>6.3319049000000005E-4</v>
          </cell>
          <cell r="D94">
            <v>-231.9037618478643</v>
          </cell>
        </row>
        <row r="95">
          <cell r="A95">
            <v>0.22</v>
          </cell>
          <cell r="B95">
            <v>6.0592407999999999E-4</v>
          </cell>
          <cell r="D95">
            <v>-230.75388738502232</v>
          </cell>
        </row>
        <row r="96">
          <cell r="A96">
            <v>0.2225</v>
          </cell>
          <cell r="B96">
            <v>5.7863467E-4</v>
          </cell>
          <cell r="D96">
            <v>-229.55002121418869</v>
          </cell>
        </row>
        <row r="97">
          <cell r="A97">
            <v>0.22500000000000001</v>
          </cell>
          <cell r="B97">
            <v>5.5290693000000001E-4</v>
          </cell>
          <cell r="D97">
            <v>-228.36187527204095</v>
          </cell>
        </row>
        <row r="98">
          <cell r="A98">
            <v>0.22750000000000001</v>
          </cell>
          <cell r="B98">
            <v>5.2838091999999996E-4</v>
          </cell>
          <cell r="D98">
            <v>-227.17658725379908</v>
          </cell>
        </row>
        <row r="99">
          <cell r="A99">
            <v>0.23</v>
          </cell>
          <cell r="B99">
            <v>5.0489283999999995E-4</v>
          </cell>
          <cell r="D99">
            <v>-225.98871220911886</v>
          </cell>
        </row>
        <row r="100">
          <cell r="A100">
            <v>0.23250000000000001</v>
          </cell>
          <cell r="B100">
            <v>4.8263465000000002E-4</v>
          </cell>
          <cell r="D100">
            <v>-224.81089463091075</v>
          </cell>
        </row>
        <row r="101">
          <cell r="A101">
            <v>0.23499999999999999</v>
          </cell>
          <cell r="B101">
            <v>4.6273042000000001E-4</v>
          </cell>
          <cell r="D101">
            <v>-223.710689069083</v>
          </cell>
        </row>
        <row r="102">
          <cell r="A102">
            <v>0.23749999999999999</v>
          </cell>
          <cell r="B102">
            <v>4.4238093E-4</v>
          </cell>
          <cell r="D102">
            <v>-222.53582254176882</v>
          </cell>
        </row>
        <row r="103">
          <cell r="A103">
            <v>0.24</v>
          </cell>
          <cell r="B103">
            <v>4.2479900000000001E-4</v>
          </cell>
          <cell r="D103">
            <v>-221.47637204690176</v>
          </cell>
        </row>
        <row r="104">
          <cell r="A104">
            <v>0.24249999999999999</v>
          </cell>
          <cell r="B104">
            <v>4.0720056000000002E-4</v>
          </cell>
          <cell r="D104">
            <v>-220.37107330146748</v>
          </cell>
        </row>
        <row r="105">
          <cell r="A105">
            <v>0.245</v>
          </cell>
          <cell r="B105">
            <v>3.9159534E-4</v>
          </cell>
          <cell r="D105">
            <v>-219.35024395108499</v>
          </cell>
        </row>
        <row r="106">
          <cell r="A106">
            <v>0.2475</v>
          </cell>
          <cell r="B106">
            <v>3.7638044999999999E-4</v>
          </cell>
          <cell r="D106">
            <v>-218.31500181940501</v>
          </cell>
        </row>
        <row r="107">
          <cell r="A107">
            <v>0.25</v>
          </cell>
          <cell r="B107">
            <v>3.614569E-4</v>
          </cell>
          <cell r="D107">
            <v>-217.25810020161111</v>
          </cell>
        </row>
        <row r="108">
          <cell r="A108">
            <v>0.2525</v>
          </cell>
          <cell r="B108">
            <v>3.4735871000000001E-4</v>
          </cell>
          <cell r="D108">
            <v>-216.21877565186213</v>
          </cell>
        </row>
        <row r="109">
          <cell r="A109">
            <v>0.255</v>
          </cell>
          <cell r="B109">
            <v>3.3432626999999998E-4</v>
          </cell>
          <cell r="D109">
            <v>-215.21979115326238</v>
          </cell>
        </row>
        <row r="110">
          <cell r="A110">
            <v>0.25750000000000001</v>
          </cell>
          <cell r="B110">
            <v>3.2156303000000001E-4</v>
          </cell>
          <cell r="D110">
            <v>-214.20295954581201</v>
          </cell>
        </row>
        <row r="111">
          <cell r="A111">
            <v>0.26</v>
          </cell>
          <cell r="B111">
            <v>3.1000443000000003E-4</v>
          </cell>
          <cell r="D111">
            <v>-213.24665151171433</v>
          </cell>
        </row>
        <row r="112">
          <cell r="A112">
            <v>0.26250000000000001</v>
          </cell>
          <cell r="B112">
            <v>2.9867152000000001E-4</v>
          </cell>
          <cell r="D112">
            <v>-212.27374903112545</v>
          </cell>
        </row>
        <row r="113">
          <cell r="A113">
            <v>0.26500000000000001</v>
          </cell>
          <cell r="B113">
            <v>2.8733593999999998E-4</v>
          </cell>
          <cell r="D113">
            <v>-211.26296447157677</v>
          </cell>
        </row>
        <row r="114">
          <cell r="A114">
            <v>0.26750000000000002</v>
          </cell>
          <cell r="B114">
            <v>2.7626446999999999E-4</v>
          </cell>
          <cell r="D114">
            <v>-210.23647693399576</v>
          </cell>
        </row>
        <row r="115">
          <cell r="A115">
            <v>0.27</v>
          </cell>
          <cell r="B115">
            <v>2.6619498000000002E-4</v>
          </cell>
          <cell r="D115">
            <v>-209.26651675351553</v>
          </cell>
        </row>
        <row r="116">
          <cell r="A116">
            <v>0.27250000000000002</v>
          </cell>
          <cell r="B116">
            <v>2.568162E-4</v>
          </cell>
          <cell r="D116">
            <v>-208.32950345483684</v>
          </cell>
        </row>
        <row r="117">
          <cell r="A117">
            <v>0.27500000000000002</v>
          </cell>
          <cell r="B117">
            <v>2.4785634999999998E-4</v>
          </cell>
          <cell r="D117">
            <v>-207.40181850280379</v>
          </cell>
        </row>
        <row r="118">
          <cell r="A118">
            <v>0.27750000000000002</v>
          </cell>
          <cell r="B118">
            <v>2.3854346E-4</v>
          </cell>
          <cell r="D118">
            <v>-206.40133950747213</v>
          </cell>
        </row>
        <row r="119">
          <cell r="A119">
            <v>0.28000000000000003</v>
          </cell>
          <cell r="B119">
            <v>2.3041188000000001E-4</v>
          </cell>
          <cell r="D119">
            <v>-205.49529234230928</v>
          </cell>
        </row>
        <row r="120">
          <cell r="A120">
            <v>0.28249999999999997</v>
          </cell>
          <cell r="B120">
            <v>2.2249343999999999E-4</v>
          </cell>
          <cell r="D120">
            <v>-204.58172558929721</v>
          </cell>
        </row>
        <row r="121">
          <cell r="A121">
            <v>0.28499999999999998</v>
          </cell>
          <cell r="B121">
            <v>2.1435709999999999E-4</v>
          </cell>
          <cell r="D121">
            <v>-203.60850731014122</v>
          </cell>
        </row>
        <row r="122">
          <cell r="A122">
            <v>0.28749999999999998</v>
          </cell>
          <cell r="B122">
            <v>2.0690954999999999E-4</v>
          </cell>
          <cell r="D122">
            <v>-202.68473397794682</v>
          </cell>
        </row>
        <row r="123">
          <cell r="A123">
            <v>0.28999999999999998</v>
          </cell>
          <cell r="B123">
            <v>2.0005503E-4</v>
          </cell>
          <cell r="D123">
            <v>-201.80464753836583</v>
          </cell>
        </row>
        <row r="124">
          <cell r="A124">
            <v>0.29249999999999998</v>
          </cell>
          <cell r="B124">
            <v>1.9338604000000001E-4</v>
          </cell>
          <cell r="D124">
            <v>-200.91894927562495</v>
          </cell>
        </row>
        <row r="125">
          <cell r="A125">
            <v>0.29499999999999998</v>
          </cell>
          <cell r="B125">
            <v>1.8729578E-4</v>
          </cell>
          <cell r="D125">
            <v>-200.08301030283243</v>
          </cell>
        </row>
        <row r="126">
          <cell r="A126">
            <v>0.29749999999999999</v>
          </cell>
          <cell r="B126">
            <v>1.8084329000000001E-4</v>
          </cell>
          <cell r="D126">
            <v>-199.1671616128113</v>
          </cell>
        </row>
        <row r="127">
          <cell r="A127">
            <v>0.3</v>
          </cell>
          <cell r="B127">
            <v>1.7579569999999999E-4</v>
          </cell>
          <cell r="D127">
            <v>-198.42764476682103</v>
          </cell>
        </row>
        <row r="128">
          <cell r="A128">
            <v>0.30249999999999999</v>
          </cell>
          <cell r="B128">
            <v>1.7046096999999999E-4</v>
          </cell>
          <cell r="D128">
            <v>-197.62261399179755</v>
          </cell>
        </row>
        <row r="129">
          <cell r="A129">
            <v>0.30499999999999999</v>
          </cell>
          <cell r="B129">
            <v>1.6507678E-4</v>
          </cell>
          <cell r="D129">
            <v>-196.78415835421779</v>
          </cell>
        </row>
        <row r="130">
          <cell r="A130">
            <v>0.3075</v>
          </cell>
          <cell r="B130">
            <v>1.5981789E-4</v>
          </cell>
          <cell r="D130">
            <v>-195.93838645118748</v>
          </cell>
        </row>
        <row r="131">
          <cell r="A131">
            <v>0.31</v>
          </cell>
          <cell r="B131">
            <v>1.5485472E-4</v>
          </cell>
          <cell r="D131">
            <v>-195.11424824785414</v>
          </cell>
        </row>
        <row r="132">
          <cell r="A132">
            <v>0.3125</v>
          </cell>
          <cell r="B132">
            <v>1.5003076E-4</v>
          </cell>
          <cell r="D132">
            <v>-194.28751192011094</v>
          </cell>
        </row>
        <row r="133">
          <cell r="A133">
            <v>0.315</v>
          </cell>
          <cell r="B133">
            <v>1.4607534000000001E-4</v>
          </cell>
          <cell r="D133">
            <v>-193.58954489498063</v>
          </cell>
        </row>
        <row r="134">
          <cell r="A134">
            <v>0.3175</v>
          </cell>
          <cell r="B134">
            <v>1.4206689000000001E-4</v>
          </cell>
          <cell r="D134">
            <v>-192.86266710928069</v>
          </cell>
        </row>
        <row r="135">
          <cell r="A135">
            <v>0.32</v>
          </cell>
          <cell r="B135">
            <v>1.3796663999999999E-4</v>
          </cell>
          <cell r="D135">
            <v>-192.09760769854063</v>
          </cell>
        </row>
        <row r="136">
          <cell r="A136">
            <v>0.32250000000000001</v>
          </cell>
          <cell r="B136">
            <v>1.3393402E-4</v>
          </cell>
          <cell r="D136">
            <v>-191.32265944333327</v>
          </cell>
        </row>
        <row r="137">
          <cell r="A137">
            <v>0.32500000000000001</v>
          </cell>
          <cell r="B137">
            <v>1.3002452E-4</v>
          </cell>
          <cell r="D137">
            <v>-190.548766155105</v>
          </cell>
        </row>
        <row r="138">
          <cell r="A138">
            <v>0.32750000000000001</v>
          </cell>
          <cell r="B138">
            <v>1.2650754E-4</v>
          </cell>
          <cell r="D138">
            <v>-189.83242602370009</v>
          </cell>
        </row>
        <row r="139">
          <cell r="A139">
            <v>0.33</v>
          </cell>
          <cell r="B139">
            <v>1.2319292999999999E-4</v>
          </cell>
          <cell r="D139">
            <v>-189.13883668679844</v>
          </cell>
        </row>
        <row r="140">
          <cell r="A140">
            <v>0.33250000000000002</v>
          </cell>
          <cell r="B140">
            <v>1.1984161E-4</v>
          </cell>
          <cell r="D140">
            <v>-188.41832795494844</v>
          </cell>
        </row>
        <row r="141">
          <cell r="A141">
            <v>0.33500000000000002</v>
          </cell>
          <cell r="B141">
            <v>1.1667986E-4</v>
          </cell>
          <cell r="D141">
            <v>-187.71985973739419</v>
          </cell>
        </row>
        <row r="142">
          <cell r="A142">
            <v>0.33750000000000002</v>
          </cell>
          <cell r="B142">
            <v>1.1395005E-4</v>
          </cell>
          <cell r="D142">
            <v>-187.10141500606565</v>
          </cell>
        </row>
        <row r="143">
          <cell r="A143">
            <v>0.34</v>
          </cell>
          <cell r="B143">
            <v>1.112086E-4</v>
          </cell>
          <cell r="D143">
            <v>-186.46523945283943</v>
          </cell>
        </row>
        <row r="144">
          <cell r="A144">
            <v>0.34250000000000003</v>
          </cell>
          <cell r="B144">
            <v>1.0865992E-4</v>
          </cell>
          <cell r="D144">
            <v>-185.85957019332045</v>
          </cell>
        </row>
        <row r="145">
          <cell r="A145">
            <v>0.34499999999999997</v>
          </cell>
          <cell r="B145">
            <v>1.0609538000000001E-4</v>
          </cell>
          <cell r="D145">
            <v>-185.23561981483263</v>
          </cell>
        </row>
        <row r="146">
          <cell r="A146">
            <v>0.34749999999999998</v>
          </cell>
          <cell r="B146">
            <v>1.0368012000000001E-4</v>
          </cell>
          <cell r="D146">
            <v>-184.63404155098183</v>
          </cell>
        </row>
        <row r="147">
          <cell r="A147">
            <v>0.35</v>
          </cell>
          <cell r="B147">
            <v>1.0115838E-4</v>
          </cell>
          <cell r="D147">
            <v>-183.99079941909736</v>
          </cell>
        </row>
        <row r="148">
          <cell r="A148">
            <v>0.35249999999999998</v>
          </cell>
          <cell r="B148">
            <v>9.8833726000000007E-5</v>
          </cell>
          <cell r="D148">
            <v>-183.3834636645519</v>
          </cell>
        </row>
        <row r="149">
          <cell r="A149">
            <v>0.35499999999999998</v>
          </cell>
          <cell r="B149">
            <v>9.6524851000000001E-5</v>
          </cell>
          <cell r="D149">
            <v>-182.7659423096847</v>
          </cell>
        </row>
        <row r="150">
          <cell r="A150">
            <v>0.35749999999999998</v>
          </cell>
          <cell r="B150">
            <v>9.4348192000000004E-5</v>
          </cell>
          <cell r="D150">
            <v>-182.17010396686385</v>
          </cell>
        </row>
        <row r="151">
          <cell r="A151">
            <v>0.36</v>
          </cell>
          <cell r="B151">
            <v>9.2400532999999994E-5</v>
          </cell>
          <cell r="D151">
            <v>-181.62518133674743</v>
          </cell>
        </row>
        <row r="152">
          <cell r="A152">
            <v>0.36249999999999999</v>
          </cell>
          <cell r="B152">
            <v>9.0644974000000006E-5</v>
          </cell>
          <cell r="D152">
            <v>-181.1240708474117</v>
          </cell>
        </row>
        <row r="153">
          <cell r="A153">
            <v>0.36499999999999999</v>
          </cell>
          <cell r="B153">
            <v>8.8678259999999998E-5</v>
          </cell>
          <cell r="D153">
            <v>-180.55102960303671</v>
          </cell>
        </row>
        <row r="154">
          <cell r="A154">
            <v>0.36749999999999999</v>
          </cell>
          <cell r="B154">
            <v>8.6991042000000003E-5</v>
          </cell>
          <cell r="D154">
            <v>-180.04920436470539</v>
          </cell>
        </row>
        <row r="155">
          <cell r="A155">
            <v>0.37</v>
          </cell>
          <cell r="B155">
            <v>8.5228156000000005E-5</v>
          </cell>
          <cell r="D155">
            <v>-179.51436710330438</v>
          </cell>
        </row>
        <row r="156">
          <cell r="A156">
            <v>0.3725</v>
          </cell>
          <cell r="B156">
            <v>8.3516262000000001E-5</v>
          </cell>
          <cell r="D156">
            <v>-178.98430570899359</v>
          </cell>
        </row>
        <row r="157">
          <cell r="A157">
            <v>0.375</v>
          </cell>
          <cell r="B157">
            <v>8.1769510000000004E-5</v>
          </cell>
          <cell r="D157">
            <v>-178.43213194472159</v>
          </cell>
        </row>
        <row r="158">
          <cell r="A158">
            <v>0.3775</v>
          </cell>
          <cell r="B158">
            <v>8.0164572000000005E-5</v>
          </cell>
          <cell r="D158">
            <v>-177.9142890310049</v>
          </cell>
        </row>
        <row r="159">
          <cell r="A159">
            <v>0.38</v>
          </cell>
          <cell r="B159">
            <v>7.8651379000000007E-5</v>
          </cell>
          <cell r="D159">
            <v>-177.41646349817543</v>
          </cell>
        </row>
        <row r="160">
          <cell r="A160">
            <v>0.38250000000000001</v>
          </cell>
          <cell r="B160">
            <v>7.7294825000000006E-5</v>
          </cell>
          <cell r="D160">
            <v>-176.96196018452085</v>
          </cell>
        </row>
        <row r="161">
          <cell r="A161">
            <v>0.38500000000000001</v>
          </cell>
          <cell r="B161">
            <v>7.5906291000000004E-5</v>
          </cell>
          <cell r="D161">
            <v>-176.48840531969668</v>
          </cell>
        </row>
        <row r="162">
          <cell r="A162">
            <v>0.38750000000000001</v>
          </cell>
          <cell r="B162">
            <v>7.4603448999999999E-5</v>
          </cell>
          <cell r="D162">
            <v>-176.03613112064758</v>
          </cell>
        </row>
        <row r="163">
          <cell r="A163">
            <v>0.39</v>
          </cell>
          <cell r="B163">
            <v>7.3300656999999997E-5</v>
          </cell>
          <cell r="D163">
            <v>-175.57590643982158</v>
          </cell>
        </row>
        <row r="164">
          <cell r="A164">
            <v>0.39250000000000002</v>
          </cell>
          <cell r="B164">
            <v>7.2111163E-5</v>
          </cell>
          <cell r="D164">
            <v>-175.14850492861976</v>
          </cell>
        </row>
        <row r="165">
          <cell r="A165">
            <v>0.39500000000000002</v>
          </cell>
          <cell r="B165">
            <v>7.0973722000000001E-5</v>
          </cell>
          <cell r="D165">
            <v>-174.73316078724585</v>
          </cell>
        </row>
        <row r="166">
          <cell r="A166">
            <v>0.39750000000000002</v>
          </cell>
          <cell r="B166">
            <v>6.9954590000000002E-5</v>
          </cell>
          <cell r="D166">
            <v>-174.3553245743841</v>
          </cell>
        </row>
        <row r="167">
          <cell r="A167">
            <v>0.4</v>
          </cell>
          <cell r="B167">
            <v>6.8795164000000003E-5</v>
          </cell>
          <cell r="D167">
            <v>-173.91872355767546</v>
          </cell>
        </row>
        <row r="168">
          <cell r="A168">
            <v>0.40250000000000002</v>
          </cell>
          <cell r="B168">
            <v>6.7643908000000007E-5</v>
          </cell>
          <cell r="D168">
            <v>-173.47785687682972</v>
          </cell>
        </row>
        <row r="169">
          <cell r="A169">
            <v>0.40500000000000003</v>
          </cell>
          <cell r="B169">
            <v>6.6803601999999997E-5</v>
          </cell>
          <cell r="D169">
            <v>-173.15130350169215</v>
          </cell>
        </row>
        <row r="170">
          <cell r="A170">
            <v>0.40749999999999997</v>
          </cell>
          <cell r="B170">
            <v>6.5982341999999995E-5</v>
          </cell>
          <cell r="D170">
            <v>-172.8281581422182</v>
          </cell>
        </row>
        <row r="171">
          <cell r="A171">
            <v>0.41</v>
          </cell>
          <cell r="B171">
            <v>6.5072401E-5</v>
          </cell>
          <cell r="D171">
            <v>-172.46538820458642</v>
          </cell>
        </row>
        <row r="172">
          <cell r="A172">
            <v>0.41249999999999998</v>
          </cell>
          <cell r="B172">
            <v>6.4292063000000006E-5</v>
          </cell>
          <cell r="D172">
            <v>-172.15022402528979</v>
          </cell>
        </row>
        <row r="173">
          <cell r="A173">
            <v>0.41499999999999998</v>
          </cell>
          <cell r="B173">
            <v>6.3501621999999995E-5</v>
          </cell>
          <cell r="D173">
            <v>-171.82705522606528</v>
          </cell>
        </row>
        <row r="174">
          <cell r="A174">
            <v>0.41749999999999998</v>
          </cell>
          <cell r="B174">
            <v>6.2647450000000003E-5</v>
          </cell>
          <cell r="D174">
            <v>-171.47327648761018</v>
          </cell>
        </row>
        <row r="175">
          <cell r="A175">
            <v>0.42</v>
          </cell>
          <cell r="B175">
            <v>6.1920349000000005E-5</v>
          </cell>
          <cell r="D175">
            <v>-171.16830607741636</v>
          </cell>
        </row>
        <row r="176">
          <cell r="A176">
            <v>0.42249999999999999</v>
          </cell>
          <cell r="B176">
            <v>6.1267968999999999E-5</v>
          </cell>
          <cell r="D176">
            <v>-170.89161255405736</v>
          </cell>
        </row>
        <row r="177">
          <cell r="A177">
            <v>0.42499999999999999</v>
          </cell>
          <cell r="B177">
            <v>6.0647097000000003E-5</v>
          </cell>
          <cell r="D177">
            <v>-170.62553252973268</v>
          </cell>
        </row>
        <row r="178">
          <cell r="A178">
            <v>0.42749999999999999</v>
          </cell>
          <cell r="B178">
            <v>6.0005820999999998E-5</v>
          </cell>
          <cell r="D178">
            <v>-170.34783304943406</v>
          </cell>
        </row>
        <row r="179">
          <cell r="A179">
            <v>0.43</v>
          </cell>
          <cell r="B179">
            <v>5.9422792000000001E-5</v>
          </cell>
          <cell r="D179">
            <v>-170.09276912393236</v>
          </cell>
        </row>
        <row r="180">
          <cell r="A180">
            <v>0.4325</v>
          </cell>
          <cell r="B180">
            <v>5.8810700000000003E-5</v>
          </cell>
          <cell r="D180">
            <v>-169.82228368710562</v>
          </cell>
        </row>
        <row r="181">
          <cell r="A181">
            <v>0.435</v>
          </cell>
          <cell r="B181">
            <v>5.8304467E-5</v>
          </cell>
          <cell r="D181">
            <v>-169.5964421423709</v>
          </cell>
        </row>
        <row r="182">
          <cell r="A182">
            <v>0.4375</v>
          </cell>
          <cell r="B182">
            <v>5.7759824999999997E-5</v>
          </cell>
          <cell r="D182">
            <v>-169.3512652642749</v>
          </cell>
        </row>
        <row r="183">
          <cell r="A183">
            <v>0.44</v>
          </cell>
          <cell r="B183">
            <v>5.7316869000000002E-5</v>
          </cell>
          <cell r="D183">
            <v>-169.15015271200201</v>
          </cell>
        </row>
        <row r="184">
          <cell r="A184">
            <v>0.4425</v>
          </cell>
          <cell r="B184">
            <v>5.6917623000000002E-5</v>
          </cell>
          <cell r="D184">
            <v>-168.96754929174102</v>
          </cell>
        </row>
        <row r="185">
          <cell r="A185">
            <v>0.44500000000000001</v>
          </cell>
          <cell r="B185">
            <v>5.6560873000000002E-5</v>
          </cell>
          <cell r="D185">
            <v>-168.80329540239418</v>
          </cell>
        </row>
        <row r="186">
          <cell r="A186">
            <v>0.44750000000000001</v>
          </cell>
          <cell r="B186">
            <v>5.6163326000000003E-5</v>
          </cell>
          <cell r="D186">
            <v>-168.61903290896942</v>
          </cell>
        </row>
        <row r="187">
          <cell r="A187">
            <v>0.45</v>
          </cell>
          <cell r="B187">
            <v>5.5742599999999997E-5</v>
          </cell>
          <cell r="D187">
            <v>-168.42260095672378</v>
          </cell>
        </row>
        <row r="188">
          <cell r="A188">
            <v>0.45250000000000001</v>
          </cell>
          <cell r="B188">
            <v>5.5517131000000002E-5</v>
          </cell>
          <cell r="D188">
            <v>-168.31672112358839</v>
          </cell>
        </row>
        <row r="189">
          <cell r="A189">
            <v>0.45500000000000002</v>
          </cell>
          <cell r="B189">
            <v>5.5295572999999999E-5</v>
          </cell>
          <cell r="D189">
            <v>-168.2122581743173</v>
          </cell>
        </row>
        <row r="190">
          <cell r="A190">
            <v>0.45750000000000002</v>
          </cell>
          <cell r="B190">
            <v>5.4958928000000003E-5</v>
          </cell>
          <cell r="D190">
            <v>-168.05272867185153</v>
          </cell>
        </row>
        <row r="191">
          <cell r="A191">
            <v>0.46</v>
          </cell>
          <cell r="B191">
            <v>5.4595728E-5</v>
          </cell>
          <cell r="D191">
            <v>-167.87951570040383</v>
          </cell>
        </row>
        <row r="192">
          <cell r="A192">
            <v>0.46250000000000002</v>
          </cell>
          <cell r="B192">
            <v>5.4333650000000001E-5</v>
          </cell>
          <cell r="D192">
            <v>-167.75381138109447</v>
          </cell>
        </row>
        <row r="193">
          <cell r="A193">
            <v>0.46500000000000002</v>
          </cell>
          <cell r="B193">
            <v>5.4119288000000003E-5</v>
          </cell>
          <cell r="D193">
            <v>-167.65054216866469</v>
          </cell>
        </row>
        <row r="194">
          <cell r="A194">
            <v>0.46750000000000003</v>
          </cell>
          <cell r="B194">
            <v>5.3895859000000001E-5</v>
          </cell>
          <cell r="D194">
            <v>-167.5424686427188</v>
          </cell>
        </row>
        <row r="195">
          <cell r="A195">
            <v>0.47</v>
          </cell>
          <cell r="B195">
            <v>5.3656886E-5</v>
          </cell>
          <cell r="D195">
            <v>-167.42637942842902</v>
          </cell>
        </row>
        <row r="196">
          <cell r="A196">
            <v>0.47249999999999998</v>
          </cell>
          <cell r="B196">
            <v>5.3469271000000001E-5</v>
          </cell>
          <cell r="D196">
            <v>-167.33487622535444</v>
          </cell>
        </row>
        <row r="197">
          <cell r="A197">
            <v>0.47499999999999998</v>
          </cell>
          <cell r="B197">
            <v>5.3300456999999998E-5</v>
          </cell>
          <cell r="D197">
            <v>-167.25226776904691</v>
          </cell>
        </row>
        <row r="198">
          <cell r="A198">
            <v>0.47749999999999998</v>
          </cell>
          <cell r="B198">
            <v>5.3189865999999997E-5</v>
          </cell>
          <cell r="D198">
            <v>-167.1980085401471</v>
          </cell>
        </row>
        <row r="199">
          <cell r="A199">
            <v>0.48</v>
          </cell>
          <cell r="B199">
            <v>5.2995236999999998E-5</v>
          </cell>
          <cell r="D199">
            <v>-167.10224321984708</v>
          </cell>
        </row>
        <row r="200">
          <cell r="A200">
            <v>0.48249999999999998</v>
          </cell>
          <cell r="B200">
            <v>5.2854396999999998E-5</v>
          </cell>
          <cell r="D200">
            <v>-167.03272466544814</v>
          </cell>
        </row>
        <row r="201">
          <cell r="A201">
            <v>0.48499999999999999</v>
          </cell>
          <cell r="B201">
            <v>5.2817512E-5</v>
          </cell>
          <cell r="D201">
            <v>-167.01448763711358</v>
          </cell>
        </row>
        <row r="202">
          <cell r="A202">
            <v>0.48749999999999999</v>
          </cell>
          <cell r="B202">
            <v>5.2715888999999998E-5</v>
          </cell>
          <cell r="D202">
            <v>-166.96417628002155</v>
          </cell>
        </row>
        <row r="203">
          <cell r="A203">
            <v>0.49</v>
          </cell>
          <cell r="B203">
            <v>5.2657456999999998E-5</v>
          </cell>
          <cell r="D203">
            <v>-166.93520392182694</v>
          </cell>
        </row>
        <row r="204">
          <cell r="A204">
            <v>0.49249999999999999</v>
          </cell>
          <cell r="B204">
            <v>5.2571044999999998E-5</v>
          </cell>
          <cell r="D204">
            <v>-166.89229924972511</v>
          </cell>
        </row>
        <row r="205">
          <cell r="A205">
            <v>0.495</v>
          </cell>
          <cell r="B205">
            <v>5.2437966999999998E-5</v>
          </cell>
          <cell r="D205">
            <v>-166.82608617645116</v>
          </cell>
        </row>
        <row r="206">
          <cell r="A206">
            <v>0.4975</v>
          </cell>
          <cell r="B206">
            <v>5.2449164000000001E-5</v>
          </cell>
          <cell r="D206">
            <v>-166.83166372416554</v>
          </cell>
        </row>
        <row r="207">
          <cell r="A207">
            <v>0.5</v>
          </cell>
          <cell r="B207">
            <v>5.2557038000000002E-5</v>
          </cell>
          <cell r="D207">
            <v>-166.88533795202687</v>
          </cell>
        </row>
        <row r="208">
          <cell r="A208">
            <v>0.50249999999999995</v>
          </cell>
          <cell r="B208">
            <v>5.2568122000000003E-5</v>
          </cell>
          <cell r="D208">
            <v>-166.89084670971368</v>
          </cell>
        </row>
        <row r="209">
          <cell r="A209">
            <v>0.505</v>
          </cell>
          <cell r="B209">
            <v>5.2612572999999998E-5</v>
          </cell>
          <cell r="D209">
            <v>-166.91292723220556</v>
          </cell>
        </row>
        <row r="210">
          <cell r="A210">
            <v>0.50749999999999995</v>
          </cell>
          <cell r="B210">
            <v>5.2616927999999998E-5</v>
          </cell>
          <cell r="D210">
            <v>-166.91508952484133</v>
          </cell>
        </row>
        <row r="211">
          <cell r="A211">
            <v>0.51</v>
          </cell>
          <cell r="B211">
            <v>5.2590178000000003E-5</v>
          </cell>
          <cell r="D211">
            <v>-166.90180510654864</v>
          </cell>
        </row>
        <row r="212">
          <cell r="A212">
            <v>0.51249999999999996</v>
          </cell>
          <cell r="B212">
            <v>5.2583719000000001E-5</v>
          </cell>
          <cell r="D212">
            <v>-166.89859646546745</v>
          </cell>
        </row>
        <row r="213">
          <cell r="A213">
            <v>0.51500000000000001</v>
          </cell>
          <cell r="B213">
            <v>5.2698317000000003E-5</v>
          </cell>
          <cell r="D213">
            <v>-166.95546692734348</v>
          </cell>
        </row>
        <row r="214">
          <cell r="A214">
            <v>0.51749999999999996</v>
          </cell>
          <cell r="B214">
            <v>5.2783666999999997E-5</v>
          </cell>
          <cell r="D214">
            <v>-166.99774246611094</v>
          </cell>
        </row>
        <row r="215">
          <cell r="A215">
            <v>0.52</v>
          </cell>
          <cell r="B215">
            <v>5.2927268999999999E-5</v>
          </cell>
          <cell r="D215">
            <v>-167.06871734466137</v>
          </cell>
        </row>
        <row r="216">
          <cell r="A216">
            <v>0.52249999999999996</v>
          </cell>
          <cell r="B216">
            <v>5.3076789999999999E-5</v>
          </cell>
          <cell r="D216">
            <v>-167.14241332602012</v>
          </cell>
        </row>
        <row r="217">
          <cell r="A217">
            <v>0.52500000000000002</v>
          </cell>
          <cell r="B217">
            <v>5.3292647000000001E-5</v>
          </cell>
          <cell r="D217">
            <v>-167.24843964725721</v>
          </cell>
        </row>
        <row r="218">
          <cell r="A218">
            <v>0.52749999999999997</v>
          </cell>
          <cell r="B218">
            <v>5.3505323E-5</v>
          </cell>
          <cell r="D218">
            <v>-167.35248432764757</v>
          </cell>
        </row>
        <row r="219">
          <cell r="A219">
            <v>0.53</v>
          </cell>
          <cell r="B219">
            <v>5.3726449999999998E-5</v>
          </cell>
          <cell r="D219">
            <v>-167.46022575465304</v>
          </cell>
        </row>
        <row r="220">
          <cell r="A220">
            <v>0.53249999999999997</v>
          </cell>
          <cell r="B220">
            <v>5.4024138000000001E-5</v>
          </cell>
          <cell r="D220">
            <v>-167.60457237003578</v>
          </cell>
        </row>
        <row r="221">
          <cell r="A221">
            <v>0.53500000000000003</v>
          </cell>
          <cell r="B221">
            <v>5.431736E-5</v>
          </cell>
          <cell r="D221">
            <v>-167.74597796600261</v>
          </cell>
        </row>
        <row r="222">
          <cell r="A222">
            <v>0.53749999999999998</v>
          </cell>
          <cell r="B222">
            <v>5.4593304000000002E-5</v>
          </cell>
          <cell r="D222">
            <v>-167.87835580875822</v>
          </cell>
        </row>
        <row r="223">
          <cell r="A223">
            <v>0.54</v>
          </cell>
          <cell r="B223">
            <v>5.4809156000000003E-5</v>
          </cell>
          <cell r="D223">
            <v>-167.98144030990369</v>
          </cell>
        </row>
        <row r="224">
          <cell r="A224">
            <v>0.54249999999999998</v>
          </cell>
          <cell r="B224">
            <v>5.5120951999999998E-5</v>
          </cell>
          <cell r="D224">
            <v>-168.12963030031131</v>
          </cell>
        </row>
        <row r="225">
          <cell r="A225">
            <v>0.54500000000000004</v>
          </cell>
          <cell r="B225">
            <v>5.5474835000000002E-5</v>
          </cell>
          <cell r="D225">
            <v>-168.29681110823606</v>
          </cell>
        </row>
        <row r="226">
          <cell r="A226">
            <v>0.54749999999999999</v>
          </cell>
          <cell r="B226">
            <v>5.5777503000000001E-5</v>
          </cell>
          <cell r="D226">
            <v>-168.43895305280111</v>
          </cell>
        </row>
        <row r="227">
          <cell r="A227">
            <v>0.55000000000000004</v>
          </cell>
          <cell r="B227">
            <v>5.6176549999999997E-5</v>
          </cell>
          <cell r="D227">
            <v>-168.62518315830866</v>
          </cell>
        </row>
        <row r="228">
          <cell r="A228">
            <v>0.55249999999999999</v>
          </cell>
          <cell r="B228">
            <v>5.6630296000000001E-5</v>
          </cell>
          <cell r="D228">
            <v>-168.83533999148133</v>
          </cell>
        </row>
        <row r="229">
          <cell r="A229">
            <v>0.55500000000000005</v>
          </cell>
          <cell r="B229">
            <v>5.7026096000000002E-5</v>
          </cell>
          <cell r="D229">
            <v>-169.01728808140427</v>
          </cell>
        </row>
        <row r="230">
          <cell r="A230">
            <v>0.5575</v>
          </cell>
          <cell r="B230">
            <v>5.7606614999999999E-5</v>
          </cell>
          <cell r="D230">
            <v>-169.28187928897106</v>
          </cell>
        </row>
        <row r="231">
          <cell r="A231">
            <v>0.56000000000000005</v>
          </cell>
          <cell r="B231">
            <v>5.7992714000000003E-5</v>
          </cell>
          <cell r="D231">
            <v>-169.45638466025696</v>
          </cell>
        </row>
        <row r="232">
          <cell r="A232">
            <v>0.5625</v>
          </cell>
          <cell r="B232">
            <v>5.8571401999999998E-5</v>
          </cell>
          <cell r="D232">
            <v>-169.71577093436557</v>
          </cell>
        </row>
        <row r="233">
          <cell r="A233">
            <v>0.56499999999999995</v>
          </cell>
          <cell r="B233">
            <v>5.9103781999999999E-5</v>
          </cell>
          <cell r="D233">
            <v>-169.95214707062763</v>
          </cell>
        </row>
        <row r="234">
          <cell r="A234">
            <v>0.5675</v>
          </cell>
          <cell r="B234">
            <v>5.9518088999999998E-5</v>
          </cell>
          <cell r="D234">
            <v>-170.13463035456661</v>
          </cell>
        </row>
        <row r="235">
          <cell r="A235">
            <v>0.56999999999999995</v>
          </cell>
          <cell r="B235">
            <v>6.0126227999999997E-5</v>
          </cell>
          <cell r="D235">
            <v>-170.40019994363516</v>
          </cell>
        </row>
        <row r="236">
          <cell r="A236">
            <v>0.57250000000000001</v>
          </cell>
          <cell r="B236">
            <v>6.0799891999999999E-5</v>
          </cell>
          <cell r="D236">
            <v>-170.69126598183962</v>
          </cell>
        </row>
        <row r="237">
          <cell r="A237">
            <v>0.57499999999999996</v>
          </cell>
          <cell r="B237">
            <v>6.1436807E-5</v>
          </cell>
          <cell r="D237">
            <v>-170.96350327298862</v>
          </cell>
        </row>
        <row r="238">
          <cell r="A238">
            <v>0.57750000000000001</v>
          </cell>
          <cell r="B238">
            <v>6.1908401999999997E-5</v>
          </cell>
          <cell r="D238">
            <v>-171.1632652573758</v>
          </cell>
        </row>
        <row r="239">
          <cell r="A239">
            <v>0.57999999999999996</v>
          </cell>
          <cell r="B239">
            <v>6.2615365999999997E-5</v>
          </cell>
          <cell r="D239">
            <v>-171.45989420592861</v>
          </cell>
        </row>
        <row r="240">
          <cell r="A240">
            <v>0.58250000000000002</v>
          </cell>
          <cell r="B240">
            <v>6.3223644999999999E-5</v>
          </cell>
          <cell r="D240">
            <v>-171.71244848430331</v>
          </cell>
        </row>
        <row r="241">
          <cell r="A241">
            <v>0.58499999999999996</v>
          </cell>
          <cell r="B241">
            <v>6.4125090000000006E-5</v>
          </cell>
          <cell r="D241">
            <v>-172.08229001101776</v>
          </cell>
        </row>
        <row r="242">
          <cell r="A242">
            <v>0.58750000000000002</v>
          </cell>
          <cell r="B242">
            <v>6.4892431999999996E-5</v>
          </cell>
          <cell r="D242">
            <v>-172.39303863553062</v>
          </cell>
        </row>
        <row r="243">
          <cell r="A243">
            <v>0.59</v>
          </cell>
          <cell r="B243">
            <v>6.5592493E-5</v>
          </cell>
          <cell r="D243">
            <v>-172.67335182395786</v>
          </cell>
        </row>
        <row r="244">
          <cell r="A244">
            <v>0.59250000000000003</v>
          </cell>
          <cell r="B244">
            <v>6.6475546999999999E-5</v>
          </cell>
          <cell r="D244">
            <v>-173.02270107964696</v>
          </cell>
        </row>
        <row r="245">
          <cell r="A245">
            <v>0.59499999999999997</v>
          </cell>
          <cell r="B245">
            <v>6.7220573999999994E-5</v>
          </cell>
          <cell r="D245">
            <v>-173.31385424837288</v>
          </cell>
        </row>
        <row r="246">
          <cell r="A246">
            <v>0.59750000000000003</v>
          </cell>
          <cell r="B246">
            <v>6.8127873999999998E-5</v>
          </cell>
          <cell r="D246">
            <v>-173.66409603253493</v>
          </cell>
        </row>
        <row r="247">
          <cell r="A247">
            <v>0.6</v>
          </cell>
          <cell r="B247">
            <v>6.91775E-5</v>
          </cell>
          <cell r="D247">
            <v>-174.06350639213659</v>
          </cell>
        </row>
        <row r="248">
          <cell r="A248">
            <v>0.60250000000000004</v>
          </cell>
          <cell r="B248">
            <v>7.0294613000000005E-5</v>
          </cell>
          <cell r="D248">
            <v>-174.48199422257406</v>
          </cell>
        </row>
        <row r="249">
          <cell r="A249">
            <v>0.60499999999999998</v>
          </cell>
          <cell r="B249">
            <v>7.1335608000000004E-5</v>
          </cell>
          <cell r="D249">
            <v>-174.86602351514117</v>
          </cell>
        </row>
        <row r="250">
          <cell r="A250">
            <v>0.60750000000000004</v>
          </cell>
          <cell r="B250">
            <v>7.2601506999999999E-5</v>
          </cell>
          <cell r="D250">
            <v>-175.32554019619556</v>
          </cell>
        </row>
        <row r="251">
          <cell r="A251">
            <v>0.61</v>
          </cell>
          <cell r="B251">
            <v>7.3617640000000001E-5</v>
          </cell>
          <cell r="D251">
            <v>-175.68863256534561</v>
          </cell>
        </row>
        <row r="252">
          <cell r="A252">
            <v>0.61250000000000004</v>
          </cell>
          <cell r="B252">
            <v>7.4826371E-5</v>
          </cell>
          <cell r="D252">
            <v>-176.11407460210106</v>
          </cell>
        </row>
        <row r="253">
          <cell r="A253">
            <v>0.61499999999999999</v>
          </cell>
          <cell r="B253">
            <v>7.6207135E-5</v>
          </cell>
          <cell r="D253">
            <v>-176.5917381186849</v>
          </cell>
        </row>
        <row r="254">
          <cell r="A254">
            <v>0.61750000000000005</v>
          </cell>
          <cell r="B254">
            <v>7.7618461000000002E-5</v>
          </cell>
          <cell r="D254">
            <v>-177.07111241406611</v>
          </cell>
        </row>
        <row r="255">
          <cell r="A255">
            <v>0.62</v>
          </cell>
          <cell r="B255">
            <v>7.9124020999999994E-5</v>
          </cell>
          <cell r="D255">
            <v>-177.57297928225671</v>
          </cell>
        </row>
        <row r="256">
          <cell r="A256">
            <v>0.62250000000000005</v>
          </cell>
          <cell r="B256">
            <v>8.0528352000000002E-5</v>
          </cell>
          <cell r="D256">
            <v>-178.03256775422037</v>
          </cell>
        </row>
        <row r="257">
          <cell r="A257">
            <v>0.625</v>
          </cell>
          <cell r="B257">
            <v>8.2062468999999998E-5</v>
          </cell>
          <cell r="D257">
            <v>-178.52555895485182</v>
          </cell>
        </row>
        <row r="258">
          <cell r="A258">
            <v>0.62749999999999995</v>
          </cell>
          <cell r="B258">
            <v>8.3627230000000007E-5</v>
          </cell>
          <cell r="D258">
            <v>-179.01899314280982</v>
          </cell>
        </row>
        <row r="259">
          <cell r="A259">
            <v>0.63</v>
          </cell>
          <cell r="B259">
            <v>8.5311029999999999E-5</v>
          </cell>
          <cell r="D259">
            <v>-179.53975682673203</v>
          </cell>
        </row>
        <row r="260">
          <cell r="A260">
            <v>0.63249999999999995</v>
          </cell>
          <cell r="B260">
            <v>8.6905090000000002E-5</v>
          </cell>
          <cell r="D260">
            <v>-180.02337998369683</v>
          </cell>
        </row>
        <row r="261">
          <cell r="A261">
            <v>0.63500000000000001</v>
          </cell>
          <cell r="B261">
            <v>8.8602023000000006E-5</v>
          </cell>
          <cell r="D261">
            <v>-180.52856135502552</v>
          </cell>
        </row>
        <row r="262">
          <cell r="A262">
            <v>0.63749999999999996</v>
          </cell>
          <cell r="B262">
            <v>9.0571878999999995E-5</v>
          </cell>
          <cell r="D262">
            <v>-181.10299655846103</v>
          </cell>
        </row>
        <row r="263">
          <cell r="A263">
            <v>0.64</v>
          </cell>
          <cell r="B263">
            <v>9.2481199999999998E-5</v>
          </cell>
          <cell r="D263">
            <v>-181.64797770955087</v>
          </cell>
        </row>
        <row r="264">
          <cell r="A264">
            <v>0.64249999999999996</v>
          </cell>
          <cell r="B264">
            <v>9.4435518000000003E-5</v>
          </cell>
          <cell r="D264">
            <v>-182.19427208874987</v>
          </cell>
        </row>
        <row r="265">
          <cell r="A265">
            <v>0.64500000000000002</v>
          </cell>
          <cell r="B265">
            <v>9.6755570000000004E-5</v>
          </cell>
          <cell r="D265">
            <v>-182.82830998042522</v>
          </cell>
        </row>
        <row r="266">
          <cell r="A266">
            <v>0.64749999999999996</v>
          </cell>
          <cell r="B266">
            <v>9.9190313999999996E-5</v>
          </cell>
          <cell r="D266">
            <v>-183.47754708490311</v>
          </cell>
        </row>
        <row r="267">
          <cell r="A267">
            <v>0.65</v>
          </cell>
          <cell r="B267">
            <v>1.012948E-4</v>
          </cell>
          <cell r="D267">
            <v>-184.02600547131331</v>
          </cell>
        </row>
        <row r="268">
          <cell r="A268">
            <v>0.65249999999999997</v>
          </cell>
          <cell r="B268">
            <v>1.0345517E-4</v>
          </cell>
          <cell r="D268">
            <v>-184.57730069383129</v>
          </cell>
        </row>
        <row r="269">
          <cell r="A269">
            <v>0.65500000000000003</v>
          </cell>
          <cell r="B269">
            <v>1.05745E-4</v>
          </cell>
          <cell r="D269">
            <v>-185.1492036918257</v>
          </cell>
        </row>
        <row r="270">
          <cell r="A270">
            <v>0.65749999999999997</v>
          </cell>
          <cell r="B270">
            <v>1.0837037000000001E-4</v>
          </cell>
          <cell r="D270">
            <v>-185.7898646531836</v>
          </cell>
        </row>
        <row r="271">
          <cell r="A271">
            <v>0.66</v>
          </cell>
          <cell r="B271">
            <v>1.1108590999999999E-4</v>
          </cell>
          <cell r="D271">
            <v>-186.43640283684886</v>
          </cell>
        </row>
        <row r="272">
          <cell r="A272">
            <v>0.66249999999999998</v>
          </cell>
          <cell r="B272">
            <v>1.1384359E-4</v>
          </cell>
          <cell r="D272">
            <v>-187.07699708307879</v>
          </cell>
        </row>
        <row r="273">
          <cell r="A273">
            <v>0.66500000000000004</v>
          </cell>
          <cell r="B273">
            <v>1.1682433E-4</v>
          </cell>
          <cell r="D273">
            <v>-187.75218535795435</v>
          </cell>
        </row>
        <row r="274">
          <cell r="A274">
            <v>0.66749999999999998</v>
          </cell>
          <cell r="B274">
            <v>1.2008722000000001E-4</v>
          </cell>
          <cell r="D274">
            <v>-188.47181241074364</v>
          </cell>
        </row>
        <row r="275">
          <cell r="A275">
            <v>0.67</v>
          </cell>
          <cell r="B275">
            <v>1.2363466000000001E-4</v>
          </cell>
          <cell r="D275">
            <v>-189.23234010264287</v>
          </cell>
        </row>
        <row r="276">
          <cell r="A276">
            <v>0.67249999999999999</v>
          </cell>
          <cell r="B276">
            <v>1.2716588E-4</v>
          </cell>
          <cell r="D276">
            <v>-189.96801989949142</v>
          </cell>
        </row>
        <row r="277">
          <cell r="A277">
            <v>0.67500000000000004</v>
          </cell>
          <cell r="B277">
            <v>1.3088657999999999E-4</v>
          </cell>
          <cell r="D277">
            <v>-190.72139379746991</v>
          </cell>
        </row>
        <row r="278">
          <cell r="A278">
            <v>0.67749999999999999</v>
          </cell>
          <cell r="B278">
            <v>1.3452968000000001E-4</v>
          </cell>
          <cell r="D278">
            <v>-191.43858452193697</v>
          </cell>
        </row>
        <row r="279">
          <cell r="A279">
            <v>0.68</v>
          </cell>
          <cell r="B279">
            <v>1.387525E-4</v>
          </cell>
          <cell r="D279">
            <v>-192.24598619731245</v>
          </cell>
        </row>
        <row r="280">
          <cell r="A280">
            <v>0.6825</v>
          </cell>
          <cell r="B280">
            <v>1.4271193999999999E-4</v>
          </cell>
          <cell r="D280">
            <v>-192.98101219852688</v>
          </cell>
        </row>
        <row r="281">
          <cell r="A281">
            <v>0.68500000000000005</v>
          </cell>
          <cell r="B281">
            <v>1.4732467000000001E-4</v>
          </cell>
          <cell r="D281">
            <v>-193.81202106010423</v>
          </cell>
        </row>
        <row r="282">
          <cell r="A282">
            <v>0.6875</v>
          </cell>
          <cell r="B282">
            <v>1.5170208000000001E-4</v>
          </cell>
          <cell r="D282">
            <v>-194.57691642825921</v>
          </cell>
        </row>
        <row r="283">
          <cell r="A283">
            <v>0.69</v>
          </cell>
          <cell r="B283">
            <v>1.5654840999999999E-4</v>
          </cell>
          <cell r="D283">
            <v>-195.39841878808815</v>
          </cell>
        </row>
        <row r="284">
          <cell r="A284">
            <v>0.6925</v>
          </cell>
          <cell r="B284">
            <v>1.6128709E-4</v>
          </cell>
          <cell r="D284">
            <v>-196.17744304646749</v>
          </cell>
        </row>
        <row r="285">
          <cell r="A285">
            <v>0.69499999999999995</v>
          </cell>
          <cell r="B285">
            <v>1.6640856000000001E-4</v>
          </cell>
          <cell r="D285">
            <v>-196.99406892979792</v>
          </cell>
        </row>
        <row r="286">
          <cell r="A286">
            <v>0.69750000000000001</v>
          </cell>
          <cell r="B286">
            <v>1.7160786999999999E-4</v>
          </cell>
          <cell r="D286">
            <v>-197.7977911536592</v>
          </cell>
        </row>
        <row r="287">
          <cell r="A287">
            <v>0.7</v>
          </cell>
          <cell r="B287">
            <v>1.7721330000000001E-4</v>
          </cell>
          <cell r="D287">
            <v>-198.63745858242797</v>
          </cell>
        </row>
        <row r="288">
          <cell r="A288">
            <v>0.70250000000000001</v>
          </cell>
          <cell r="B288">
            <v>1.8334086E-4</v>
          </cell>
          <cell r="D288">
            <v>-199.52547848459812</v>
          </cell>
        </row>
        <row r="289">
          <cell r="A289">
            <v>0.70499999999999996</v>
          </cell>
          <cell r="B289">
            <v>1.8965714000000001E-4</v>
          </cell>
          <cell r="D289">
            <v>-200.41030923770282</v>
          </cell>
        </row>
        <row r="290">
          <cell r="A290">
            <v>0.70750000000000002</v>
          </cell>
          <cell r="B290">
            <v>1.9624169E-4</v>
          </cell>
          <cell r="D290">
            <v>-201.3018857339608</v>
          </cell>
        </row>
        <row r="291">
          <cell r="A291">
            <v>0.71</v>
          </cell>
          <cell r="B291">
            <v>2.0303108999999999E-4</v>
          </cell>
          <cell r="D291">
            <v>-202.19040607991332</v>
          </cell>
        </row>
        <row r="292">
          <cell r="A292">
            <v>0.71250000000000002</v>
          </cell>
          <cell r="B292">
            <v>2.1001014000000001E-4</v>
          </cell>
          <cell r="D292">
            <v>-203.07329905334703</v>
          </cell>
        </row>
        <row r="293">
          <cell r="A293">
            <v>0.71499999999999997</v>
          </cell>
          <cell r="B293">
            <v>2.1688668E-4</v>
          </cell>
          <cell r="D293">
            <v>-203.91498183217075</v>
          </cell>
        </row>
        <row r="294">
          <cell r="A294">
            <v>0.71750000000000003</v>
          </cell>
          <cell r="B294">
            <v>2.2417252999999999E-4</v>
          </cell>
          <cell r="D294">
            <v>-204.77813259522279</v>
          </cell>
        </row>
        <row r="295">
          <cell r="A295">
            <v>0.72</v>
          </cell>
          <cell r="B295">
            <v>2.3271496000000001E-4</v>
          </cell>
          <cell r="D295">
            <v>-205.75511467273438</v>
          </cell>
        </row>
        <row r="296">
          <cell r="A296">
            <v>0.72250000000000003</v>
          </cell>
          <cell r="B296">
            <v>2.4117381000000001E-4</v>
          </cell>
          <cell r="D296">
            <v>-206.68782086102766</v>
          </cell>
        </row>
        <row r="297">
          <cell r="A297">
            <v>0.72499999999999998</v>
          </cell>
          <cell r="B297">
            <v>2.5013145E-4</v>
          </cell>
          <cell r="D297">
            <v>-207.64051641989556</v>
          </cell>
        </row>
        <row r="298">
          <cell r="A298">
            <v>0.72750000000000004</v>
          </cell>
          <cell r="B298">
            <v>2.5936233E-4</v>
          </cell>
          <cell r="D298">
            <v>-208.58722337045879</v>
          </cell>
        </row>
        <row r="299">
          <cell r="A299">
            <v>0.73</v>
          </cell>
          <cell r="B299">
            <v>2.6916925999999997E-4</v>
          </cell>
          <cell r="D299">
            <v>-209.55678583639994</v>
          </cell>
        </row>
        <row r="300">
          <cell r="A300">
            <v>0.73250000000000004</v>
          </cell>
          <cell r="B300">
            <v>2.7927836999999998E-4</v>
          </cell>
          <cell r="D300">
            <v>-210.51992882930182</v>
          </cell>
        </row>
        <row r="301">
          <cell r="A301">
            <v>0.73499999999999999</v>
          </cell>
          <cell r="B301">
            <v>2.9051239E-4</v>
          </cell>
          <cell r="D301">
            <v>-211.55017235479013</v>
          </cell>
        </row>
        <row r="302">
          <cell r="A302">
            <v>0.73750000000000004</v>
          </cell>
          <cell r="B302">
            <v>3.0166443000000001E-4</v>
          </cell>
          <cell r="D302">
            <v>-212.53422443790652</v>
          </cell>
        </row>
        <row r="303">
          <cell r="A303">
            <v>0.74</v>
          </cell>
          <cell r="B303">
            <v>3.1321666999999998E-4</v>
          </cell>
          <cell r="D303">
            <v>-213.51594974469489</v>
          </cell>
        </row>
        <row r="304">
          <cell r="A304">
            <v>0.74250000000000005</v>
          </cell>
          <cell r="B304">
            <v>3.2544269999999997E-4</v>
          </cell>
          <cell r="D304">
            <v>-214.51625614855737</v>
          </cell>
        </row>
        <row r="305">
          <cell r="A305">
            <v>0.745</v>
          </cell>
          <cell r="B305">
            <v>3.3831992000000002E-4</v>
          </cell>
          <cell r="D305">
            <v>-215.52999861357372</v>
          </cell>
        </row>
        <row r="306">
          <cell r="A306">
            <v>0.74750000000000005</v>
          </cell>
          <cell r="B306">
            <v>3.5167929000000001E-4</v>
          </cell>
          <cell r="D306">
            <v>-216.5417073059549</v>
          </cell>
        </row>
        <row r="307">
          <cell r="A307">
            <v>0.75</v>
          </cell>
          <cell r="B307">
            <v>3.6559449E-4</v>
          </cell>
          <cell r="D307">
            <v>-217.55543850128967</v>
          </cell>
        </row>
        <row r="308">
          <cell r="A308">
            <v>0.75249999999999995</v>
          </cell>
          <cell r="B308">
            <v>3.7999623000000001E-4</v>
          </cell>
          <cell r="D308">
            <v>-218.56476648389983</v>
          </cell>
        </row>
        <row r="309">
          <cell r="A309">
            <v>0.755</v>
          </cell>
          <cell r="B309">
            <v>3.9537169E-4</v>
          </cell>
          <cell r="D309">
            <v>-219.6009604155922</v>
          </cell>
        </row>
        <row r="310">
          <cell r="A310">
            <v>0.75749999999999995</v>
          </cell>
          <cell r="B310">
            <v>4.1149208000000002E-4</v>
          </cell>
          <cell r="D310">
            <v>-220.64495187243998</v>
          </cell>
        </row>
        <row r="311">
          <cell r="A311">
            <v>0.76</v>
          </cell>
          <cell r="B311">
            <v>4.2928170000000002E-4</v>
          </cell>
          <cell r="D311">
            <v>-221.75059801329084</v>
          </cell>
        </row>
        <row r="312">
          <cell r="A312">
            <v>0.76249999999999996</v>
          </cell>
          <cell r="B312">
            <v>4.4802553E-4</v>
          </cell>
          <cell r="D312">
            <v>-222.86704098199417</v>
          </cell>
        </row>
        <row r="313">
          <cell r="A313">
            <v>0.76500000000000001</v>
          </cell>
          <cell r="B313">
            <v>4.6785263999999998E-4</v>
          </cell>
          <cell r="D313">
            <v>-223.99827742078529</v>
          </cell>
        </row>
        <row r="314">
          <cell r="A314">
            <v>0.76749999999999996</v>
          </cell>
          <cell r="B314">
            <v>4.8880395E-4</v>
          </cell>
          <cell r="D314">
            <v>-225.14270518266272</v>
          </cell>
        </row>
        <row r="315">
          <cell r="A315">
            <v>0.77</v>
          </cell>
          <cell r="B315">
            <v>5.1007375000000003E-4</v>
          </cell>
          <cell r="D315">
            <v>-226.25541152029237</v>
          </cell>
        </row>
        <row r="316">
          <cell r="A316">
            <v>0.77249999999999996</v>
          </cell>
          <cell r="B316">
            <v>5.3379724000000004E-4</v>
          </cell>
          <cell r="D316">
            <v>-227.44301198257017</v>
          </cell>
        </row>
        <row r="317">
          <cell r="A317">
            <v>0.77500000000000002</v>
          </cell>
          <cell r="B317">
            <v>5.5819842000000004E-4</v>
          </cell>
          <cell r="D317">
            <v>-228.61069788412971</v>
          </cell>
        </row>
        <row r="318">
          <cell r="A318">
            <v>0.77749999999999997</v>
          </cell>
          <cell r="B318">
            <v>5.8237431000000004E-4</v>
          </cell>
          <cell r="D318">
            <v>-229.71831169069841</v>
          </cell>
        </row>
        <row r="319">
          <cell r="A319">
            <v>0.78</v>
          </cell>
          <cell r="B319">
            <v>6.1079069999999997E-4</v>
          </cell>
          <cell r="D319">
            <v>-230.96286741615762</v>
          </cell>
        </row>
        <row r="320">
          <cell r="A320">
            <v>0.78249999999999997</v>
          </cell>
          <cell r="B320">
            <v>6.4012800999999997E-4</v>
          </cell>
          <cell r="D320">
            <v>-232.18842766319881</v>
          </cell>
        </row>
        <row r="321">
          <cell r="A321">
            <v>0.78500000000000003</v>
          </cell>
          <cell r="B321">
            <v>6.7011103999999998E-4</v>
          </cell>
          <cell r="D321">
            <v>-233.38424439535072</v>
          </cell>
        </row>
        <row r="322">
          <cell r="A322">
            <v>0.78749999999999998</v>
          </cell>
          <cell r="B322">
            <v>7.0192560000000004E-4</v>
          </cell>
          <cell r="D322">
            <v>-234.59596331020768</v>
          </cell>
        </row>
        <row r="323">
          <cell r="A323">
            <v>0.79</v>
          </cell>
          <cell r="B323">
            <v>7.3488389E-4</v>
          </cell>
          <cell r="D323">
            <v>-235.7946494749263</v>
          </cell>
        </row>
        <row r="324">
          <cell r="A324">
            <v>0.79249999999999998</v>
          </cell>
          <cell r="B324">
            <v>7.7109037999999999E-4</v>
          </cell>
          <cell r="D324">
            <v>-237.05101609797666</v>
          </cell>
        </row>
        <row r="325">
          <cell r="A325">
            <v>0.79500000000000004</v>
          </cell>
          <cell r="B325">
            <v>8.0851356999999996E-4</v>
          </cell>
          <cell r="D325">
            <v>-238.28906468405631</v>
          </cell>
        </row>
        <row r="326">
          <cell r="A326">
            <v>0.79749999999999999</v>
          </cell>
          <cell r="B326">
            <v>8.4878587999999997E-4</v>
          </cell>
          <cell r="D326">
            <v>-239.55892186554183</v>
          </cell>
        </row>
        <row r="327">
          <cell r="A327">
            <v>0.8</v>
          </cell>
          <cell r="B327">
            <v>8.9209190999999996E-4</v>
          </cell>
          <cell r="D327">
            <v>-240.85889241908939</v>
          </cell>
        </row>
        <row r="328">
          <cell r="A328">
            <v>0.80249999999999999</v>
          </cell>
          <cell r="B328">
            <v>9.3609002999999998E-4</v>
          </cell>
          <cell r="D328">
            <v>-242.11654994818304</v>
          </cell>
        </row>
        <row r="329">
          <cell r="A329">
            <v>0.80500000000000005</v>
          </cell>
          <cell r="B329">
            <v>9.8490330999999993E-4</v>
          </cell>
          <cell r="D329">
            <v>-243.44446242603536</v>
          </cell>
        </row>
        <row r="330">
          <cell r="A330">
            <v>0.8075</v>
          </cell>
          <cell r="B330">
            <v>1.0372262000000001E-3</v>
          </cell>
          <cell r="D330">
            <v>-244.79667051252707</v>
          </cell>
        </row>
        <row r="331">
          <cell r="A331">
            <v>0.81</v>
          </cell>
          <cell r="B331">
            <v>1.0912070000000001E-3</v>
          </cell>
          <cell r="D331">
            <v>-246.12203782068886</v>
          </cell>
        </row>
        <row r="332">
          <cell r="A332">
            <v>0.8125</v>
          </cell>
          <cell r="B332">
            <v>1.1520097999999999E-3</v>
          </cell>
          <cell r="D332">
            <v>-247.53855727113512</v>
          </cell>
        </row>
        <row r="333">
          <cell r="A333">
            <v>0.81499999999999995</v>
          </cell>
          <cell r="B333">
            <v>1.2129510000000001E-3</v>
          </cell>
          <cell r="D333">
            <v>-248.88518337422707</v>
          </cell>
        </row>
        <row r="334">
          <cell r="A334">
            <v>0.8175</v>
          </cell>
          <cell r="B334">
            <v>1.2799020000000001E-3</v>
          </cell>
          <cell r="D334">
            <v>-250.28873590595933</v>
          </cell>
        </row>
        <row r="335">
          <cell r="A335">
            <v>0.82</v>
          </cell>
          <cell r="B335">
            <v>1.3511532E-3</v>
          </cell>
          <cell r="D335">
            <v>-251.70398290988297</v>
          </cell>
        </row>
        <row r="336">
          <cell r="A336">
            <v>0.82250000000000001</v>
          </cell>
          <cell r="B336">
            <v>1.4253581999999999E-3</v>
          </cell>
          <cell r="D336">
            <v>-253.10067593207904</v>
          </cell>
        </row>
        <row r="337">
          <cell r="A337">
            <v>0.82499999999999996</v>
          </cell>
          <cell r="B337">
            <v>1.5082367000000001E-3</v>
          </cell>
          <cell r="D337">
            <v>-254.577134093057</v>
          </cell>
        </row>
        <row r="338">
          <cell r="A338">
            <v>0.82750000000000001</v>
          </cell>
          <cell r="B338">
            <v>1.5938227E-3</v>
          </cell>
          <cell r="D338">
            <v>-256.01900597704741</v>
          </cell>
        </row>
        <row r="339">
          <cell r="A339">
            <v>0.83</v>
          </cell>
          <cell r="B339">
            <v>1.6830128000000001E-3</v>
          </cell>
          <cell r="D339">
            <v>-257.44144321583116</v>
          </cell>
        </row>
        <row r="340">
          <cell r="A340">
            <v>0.83250000000000002</v>
          </cell>
          <cell r="B340">
            <v>1.7829054999999999E-3</v>
          </cell>
          <cell r="D340">
            <v>-258.94770184191538</v>
          </cell>
        </row>
        <row r="341">
          <cell r="A341">
            <v>0.83499999999999996</v>
          </cell>
          <cell r="B341">
            <v>1.8881486000000001E-3</v>
          </cell>
          <cell r="D341">
            <v>-260.44595668035214</v>
          </cell>
        </row>
        <row r="342">
          <cell r="A342">
            <v>0.83750000000000002</v>
          </cell>
          <cell r="B342">
            <v>1.998124E-3</v>
          </cell>
          <cell r="D342">
            <v>-261.92486781349339</v>
          </cell>
        </row>
        <row r="343">
          <cell r="A343">
            <v>0.84</v>
          </cell>
          <cell r="B343">
            <v>2.1131684E-3</v>
          </cell>
          <cell r="D343">
            <v>-263.38726159350051</v>
          </cell>
        </row>
        <row r="344">
          <cell r="A344">
            <v>0.84250000000000003</v>
          </cell>
          <cell r="B344">
            <v>2.2380251999999999E-3</v>
          </cell>
          <cell r="D344">
            <v>-264.88690103677641</v>
          </cell>
        </row>
        <row r="345">
          <cell r="A345">
            <v>0.84499999999999997</v>
          </cell>
          <cell r="B345">
            <v>2.3742245E-3</v>
          </cell>
          <cell r="D345">
            <v>-266.43020748130033</v>
          </cell>
        </row>
        <row r="346">
          <cell r="A346">
            <v>0.84750000000000003</v>
          </cell>
          <cell r="B346">
            <v>2.5184424000000002E-3</v>
          </cell>
          <cell r="D346">
            <v>-267.97071267049193</v>
          </cell>
        </row>
        <row r="347">
          <cell r="A347">
            <v>0.85</v>
          </cell>
          <cell r="B347">
            <v>2.6778777999999998E-3</v>
          </cell>
          <cell r="D347">
            <v>-269.57428668479008</v>
          </cell>
        </row>
        <row r="348">
          <cell r="A348">
            <v>0.85250000000000004</v>
          </cell>
          <cell r="B348">
            <v>2.8399848000000001E-3</v>
          </cell>
          <cell r="D348">
            <v>-271.10968019575733</v>
          </cell>
        </row>
        <row r="349">
          <cell r="A349">
            <v>0.85499999999999998</v>
          </cell>
          <cell r="B349">
            <v>3.0090033999999998E-3</v>
          </cell>
          <cell r="D349">
            <v>-272.61989423671486</v>
          </cell>
        </row>
        <row r="350">
          <cell r="A350">
            <v>0.85750000000000004</v>
          </cell>
          <cell r="B350">
            <v>3.1928318E-3</v>
          </cell>
          <cell r="D350">
            <v>-274.16900846592654</v>
          </cell>
        </row>
        <row r="351">
          <cell r="A351">
            <v>0.86</v>
          </cell>
          <cell r="B351">
            <v>3.3962710999999998E-3</v>
          </cell>
          <cell r="D351">
            <v>-275.7826625481261</v>
          </cell>
        </row>
        <row r="352">
          <cell r="A352">
            <v>0.86250000000000004</v>
          </cell>
          <cell r="B352">
            <v>3.6219357E-3</v>
          </cell>
          <cell r="D352">
            <v>-277.46321021111521</v>
          </cell>
        </row>
        <row r="353">
          <cell r="A353">
            <v>0.86499999999999999</v>
          </cell>
          <cell r="B353">
            <v>3.8529749000000002E-3</v>
          </cell>
          <cell r="D353">
            <v>-279.07861678979623</v>
          </cell>
        </row>
        <row r="354">
          <cell r="A354">
            <v>0.86750000000000005</v>
          </cell>
          <cell r="B354">
            <v>4.1029750999999996E-3</v>
          </cell>
          <cell r="D354">
            <v>-280.72092678018259</v>
          </cell>
        </row>
        <row r="355">
          <cell r="A355">
            <v>0.87</v>
          </cell>
          <cell r="B355">
            <v>4.3692048999999997E-3</v>
          </cell>
          <cell r="D355">
            <v>-282.36328664763948</v>
          </cell>
        </row>
        <row r="356">
          <cell r="A356">
            <v>0.87250000000000005</v>
          </cell>
          <cell r="B356">
            <v>4.6434396999999999E-3</v>
          </cell>
          <cell r="D356">
            <v>-283.95354697477239</v>
          </cell>
        </row>
        <row r="357">
          <cell r="A357">
            <v>0.875</v>
          </cell>
          <cell r="B357">
            <v>4.9531469999999998E-3</v>
          </cell>
          <cell r="D357">
            <v>-285.64029152461251</v>
          </cell>
        </row>
        <row r="358">
          <cell r="A358">
            <v>0.87749999999999995</v>
          </cell>
          <cell r="B358">
            <v>5.2804028999999999E-3</v>
          </cell>
          <cell r="D358">
            <v>-287.31166344612507</v>
          </cell>
        </row>
        <row r="359">
          <cell r="A359">
            <v>0.88</v>
          </cell>
          <cell r="B359">
            <v>5.6325337000000001E-3</v>
          </cell>
          <cell r="D359">
            <v>-288.99812713858819</v>
          </cell>
        </row>
        <row r="360">
          <cell r="A360">
            <v>0.88249999999999995</v>
          </cell>
          <cell r="B360">
            <v>5.9894924E-3</v>
          </cell>
          <cell r="D360">
            <v>-290.60335454174611</v>
          </cell>
        </row>
        <row r="361">
          <cell r="A361">
            <v>0.88500000000000001</v>
          </cell>
          <cell r="B361">
            <v>6.3716236999999997E-3</v>
          </cell>
          <cell r="D361">
            <v>-292.21904125014191</v>
          </cell>
        </row>
        <row r="362">
          <cell r="A362">
            <v>0.88749999999999996</v>
          </cell>
          <cell r="B362">
            <v>6.7911415999999999E-3</v>
          </cell>
          <cell r="D362">
            <v>-293.88480840830186</v>
          </cell>
        </row>
        <row r="363">
          <cell r="A363">
            <v>0.89</v>
          </cell>
          <cell r="B363">
            <v>7.1932584000000003E-3</v>
          </cell>
          <cell r="D363">
            <v>-295.38757641197958</v>
          </cell>
        </row>
        <row r="364">
          <cell r="A364">
            <v>0.89249999999999996</v>
          </cell>
          <cell r="B364">
            <v>7.6186917999999998E-3</v>
          </cell>
          <cell r="D364">
            <v>-296.88865223286757</v>
          </cell>
        </row>
        <row r="365">
          <cell r="A365">
            <v>0.89500000000000002</v>
          </cell>
          <cell r="B365">
            <v>8.0546031000000001E-3</v>
          </cell>
          <cell r="D365">
            <v>-298.34214762677993</v>
          </cell>
        </row>
        <row r="366">
          <cell r="A366">
            <v>0.89749999999999996</v>
          </cell>
          <cell r="B366">
            <v>8.5638526999999992E-3</v>
          </cell>
          <cell r="D366">
            <v>-299.94369520426972</v>
          </cell>
        </row>
        <row r="367">
          <cell r="A367">
            <v>0.9</v>
          </cell>
          <cell r="B367">
            <v>9.0715747999999992E-3</v>
          </cell>
          <cell r="D367">
            <v>-301.4483051527144</v>
          </cell>
        </row>
        <row r="368">
          <cell r="A368">
            <v>0.90249999999999997</v>
          </cell>
          <cell r="B368">
            <v>9.5738278999999999E-3</v>
          </cell>
          <cell r="D368">
            <v>-302.85603641209428</v>
          </cell>
        </row>
        <row r="369">
          <cell r="A369">
            <v>0.90500000000000003</v>
          </cell>
          <cell r="B369">
            <v>1.0118392E-2</v>
          </cell>
          <cell r="D369">
            <v>-304.30123954386124</v>
          </cell>
        </row>
        <row r="370">
          <cell r="A370">
            <v>0.90749999999999997</v>
          </cell>
          <cell r="B370">
            <v>1.0659251999999999E-2</v>
          </cell>
          <cell r="D370">
            <v>-305.66158905802058</v>
          </cell>
        </row>
        <row r="371">
          <cell r="A371">
            <v>0.91</v>
          </cell>
          <cell r="B371">
            <v>1.1198865000000001E-2</v>
          </cell>
          <cell r="D371">
            <v>-306.95168416680502</v>
          </cell>
        </row>
        <row r="372">
          <cell r="A372">
            <v>0.91249999999999998</v>
          </cell>
          <cell r="B372">
            <v>1.1739184999999999E-2</v>
          </cell>
          <cell r="D372">
            <v>-308.1826293504871</v>
          </cell>
        </row>
        <row r="373">
          <cell r="A373">
            <v>0.91500000000000004</v>
          </cell>
          <cell r="B373">
            <v>1.2338524999999999E-2</v>
          </cell>
          <cell r="D373">
            <v>-309.48343263883208</v>
          </cell>
        </row>
        <row r="374">
          <cell r="A374">
            <v>0.91749999999999998</v>
          </cell>
          <cell r="B374">
            <v>1.2951251E-2</v>
          </cell>
          <cell r="D374">
            <v>-310.74953887146091</v>
          </cell>
        </row>
        <row r="375">
          <cell r="A375">
            <v>0.92</v>
          </cell>
          <cell r="B375">
            <v>1.3479932E-2</v>
          </cell>
          <cell r="D375">
            <v>-311.79473754605641</v>
          </cell>
        </row>
        <row r="376">
          <cell r="A376">
            <v>0.92249999999999999</v>
          </cell>
          <cell r="B376">
            <v>1.3901011E-2</v>
          </cell>
          <cell r="D376">
            <v>-312.5982881700001</v>
          </cell>
        </row>
        <row r="377">
          <cell r="A377">
            <v>0.92500000000000004</v>
          </cell>
          <cell r="B377">
            <v>1.4319510000000001E-2</v>
          </cell>
          <cell r="D377">
            <v>-313.37315140816111</v>
          </cell>
        </row>
        <row r="378">
          <cell r="A378">
            <v>0.92749999999999999</v>
          </cell>
          <cell r="B378">
            <v>1.4694555E-2</v>
          </cell>
          <cell r="D378">
            <v>-314.04855413754905</v>
          </cell>
        </row>
        <row r="379">
          <cell r="A379">
            <v>0.93</v>
          </cell>
          <cell r="B379">
            <v>1.4963250000000001E-2</v>
          </cell>
          <cell r="D379">
            <v>-314.52191928950469</v>
          </cell>
        </row>
        <row r="380">
          <cell r="A380">
            <v>0.9325</v>
          </cell>
          <cell r="B380">
            <v>1.5175818000000001E-2</v>
          </cell>
          <cell r="D380">
            <v>-314.89042064516042</v>
          </cell>
        </row>
        <row r="381">
          <cell r="A381">
            <v>0.93500000000000005</v>
          </cell>
          <cell r="B381">
            <v>1.5304717000000001E-2</v>
          </cell>
          <cell r="D381">
            <v>-315.11137032270585</v>
          </cell>
        </row>
        <row r="382">
          <cell r="A382">
            <v>0.9375</v>
          </cell>
          <cell r="B382">
            <v>1.5284353000000001E-2</v>
          </cell>
          <cell r="D382">
            <v>-315.07658783023396</v>
          </cell>
        </row>
        <row r="383">
          <cell r="A383">
            <v>0.94</v>
          </cell>
          <cell r="B383">
            <v>1.5120567999999999E-2</v>
          </cell>
          <cell r="D383">
            <v>-314.7951397652854</v>
          </cell>
        </row>
        <row r="384">
          <cell r="A384">
            <v>0.9425</v>
          </cell>
          <cell r="B384">
            <v>1.4822772E-2</v>
          </cell>
          <cell r="D384">
            <v>-314.27550672409728</v>
          </cell>
        </row>
        <row r="385">
          <cell r="A385">
            <v>0.94499999999999995</v>
          </cell>
          <cell r="B385">
            <v>1.4290341999999999E-2</v>
          </cell>
          <cell r="D385">
            <v>-313.31988480393125</v>
          </cell>
        </row>
        <row r="386">
          <cell r="A386">
            <v>0.94750000000000001</v>
          </cell>
          <cell r="B386">
            <v>1.3647711E-2</v>
          </cell>
          <cell r="D386">
            <v>-312.11788065448081</v>
          </cell>
        </row>
        <row r="387">
          <cell r="A387">
            <v>0.95</v>
          </cell>
          <cell r="B387">
            <v>1.2926750000000001E-2</v>
          </cell>
          <cell r="D387">
            <v>-310.70007170486264</v>
          </cell>
        </row>
        <row r="388">
          <cell r="A388">
            <v>0.95250000000000001</v>
          </cell>
          <cell r="B388">
            <v>1.197639E-2</v>
          </cell>
          <cell r="D388">
            <v>-308.70522824181455</v>
          </cell>
        </row>
        <row r="389">
          <cell r="A389">
            <v>0.95499999999999996</v>
          </cell>
          <cell r="B389">
            <v>1.0930202E-2</v>
          </cell>
          <cell r="D389">
            <v>-306.31733274711968</v>
          </cell>
        </row>
        <row r="390">
          <cell r="A390">
            <v>0.95750000000000002</v>
          </cell>
          <cell r="B390">
            <v>9.7406568000000006E-3</v>
          </cell>
          <cell r="D390">
            <v>-303.30733376036</v>
          </cell>
        </row>
        <row r="391">
          <cell r="A391">
            <v>0.96</v>
          </cell>
          <cell r="B391">
            <v>8.5580146999999999E-3</v>
          </cell>
          <cell r="D391">
            <v>-299.92588057459704</v>
          </cell>
        </row>
        <row r="392">
          <cell r="A392">
            <v>0.96250000000000002</v>
          </cell>
          <cell r="B392">
            <v>7.3605195999999996E-3</v>
          </cell>
          <cell r="D392">
            <v>-295.98806174561264</v>
          </cell>
        </row>
        <row r="393">
          <cell r="A393">
            <v>0.96499999999999997</v>
          </cell>
          <cell r="B393">
            <v>6.0813348000000001E-3</v>
          </cell>
          <cell r="D393">
            <v>-291.00089230759227</v>
          </cell>
        </row>
        <row r="394">
          <cell r="A394">
            <v>0.96750000000000003</v>
          </cell>
          <cell r="B394">
            <v>4.8250819E-3</v>
          </cell>
          <cell r="D394">
            <v>-284.95597150167225</v>
          </cell>
        </row>
        <row r="395">
          <cell r="A395">
            <v>0.97</v>
          </cell>
          <cell r="B395">
            <v>3.7008341000000001E-3</v>
          </cell>
          <cell r="D395">
            <v>-278.02616490057306</v>
          </cell>
        </row>
        <row r="396">
          <cell r="A396">
            <v>0.97250000000000003</v>
          </cell>
          <cell r="B396">
            <v>2.7380744999999998E-3</v>
          </cell>
          <cell r="D396">
            <v>-270.15502376717632</v>
          </cell>
        </row>
        <row r="397">
          <cell r="A397">
            <v>0.97499999999999998</v>
          </cell>
          <cell r="B397">
            <v>1.9390029000000001E-3</v>
          </cell>
          <cell r="D397">
            <v>-261.14024747841029</v>
          </cell>
        </row>
        <row r="398">
          <cell r="A398">
            <v>0.97750000000000004</v>
          </cell>
          <cell r="B398">
            <v>1.3099800000000001E-3</v>
          </cell>
          <cell r="D398">
            <v>-250.89554534115283</v>
          </cell>
        </row>
        <row r="399">
          <cell r="A399">
            <v>0.98</v>
          </cell>
          <cell r="B399">
            <v>8.0829280000000001E-4</v>
          </cell>
          <cell r="D399">
            <v>-238.28193047437742</v>
          </cell>
        </row>
        <row r="400">
          <cell r="A400">
            <v>0.98250000000000004</v>
          </cell>
          <cell r="B400">
            <v>4.6540288999999998E-4</v>
          </cell>
          <cell r="D400">
            <v>-223.86113051543592</v>
          </cell>
        </row>
        <row r="401">
          <cell r="A401">
            <v>0.98499999999999999</v>
          </cell>
          <cell r="B401">
            <v>2.4302712E-4</v>
          </cell>
          <cell r="D401">
            <v>-206.88780170242714</v>
          </cell>
        </row>
        <row r="402">
          <cell r="A402">
            <v>0.98750000000000004</v>
          </cell>
          <cell r="B402">
            <v>1.1377145E-4</v>
          </cell>
          <cell r="D402">
            <v>-187.06043789580332</v>
          </cell>
        </row>
        <row r="403">
          <cell r="A403">
            <v>0.99</v>
          </cell>
          <cell r="B403">
            <v>4.6251719999999998E-5</v>
          </cell>
          <cell r="D403">
            <v>-163.54672617691642</v>
          </cell>
        </row>
        <row r="404">
          <cell r="A404">
            <v>0.99250000000000005</v>
          </cell>
          <cell r="B404">
            <v>1.6244957E-5</v>
          </cell>
          <cell r="D404">
            <v>-136.21313178742628</v>
          </cell>
        </row>
        <row r="405">
          <cell r="A405">
            <v>0.995</v>
          </cell>
          <cell r="B405">
            <v>4.2970859E-6</v>
          </cell>
          <cell r="D405">
            <v>-101.4727178286098</v>
          </cell>
        </row>
        <row r="406">
          <cell r="A406">
            <v>0.99750000000000005</v>
          </cell>
          <cell r="B406">
            <v>7.8504729999999995E-7</v>
          </cell>
          <cell r="D406">
            <v>-57.063863946840797</v>
          </cell>
        </row>
        <row r="407">
          <cell r="A407">
            <v>1</v>
          </cell>
          <cell r="B407">
            <v>7.4219721999999996E-8</v>
          </cell>
          <cell r="D407">
            <v>4.5543521444508883</v>
          </cell>
        </row>
      </sheetData>
      <sheetData sheetId="3">
        <row r="5">
          <cell r="B5" t="str">
            <v>mfpt.txt</v>
          </cell>
          <cell r="E5" t="str">
            <v>Pe_v.txt</v>
          </cell>
        </row>
        <row r="11">
          <cell r="B11">
            <v>1</v>
          </cell>
          <cell r="C11">
            <v>2.8770495</v>
          </cell>
          <cell r="E11">
            <v>1</v>
          </cell>
          <cell r="F11">
            <v>6.1119357999999997E-7</v>
          </cell>
        </row>
        <row r="12">
          <cell r="B12">
            <v>2</v>
          </cell>
          <cell r="C12">
            <v>2.8770487</v>
          </cell>
          <cell r="E12">
            <v>2</v>
          </cell>
          <cell r="F12">
            <v>5.2831002000000002E-6</v>
          </cell>
        </row>
        <row r="13">
          <cell r="B13">
            <v>3</v>
          </cell>
          <cell r="C13">
            <v>2.8770457999999999</v>
          </cell>
          <cell r="E13">
            <v>3</v>
          </cell>
          <cell r="F13">
            <v>1.5466619E-6</v>
          </cell>
        </row>
        <row r="14">
          <cell r="B14">
            <v>4</v>
          </cell>
          <cell r="C14">
            <v>2.8770478000000002</v>
          </cell>
          <cell r="E14">
            <v>4</v>
          </cell>
          <cell r="F14">
            <v>2.2850987999999999E-5</v>
          </cell>
        </row>
        <row r="15">
          <cell r="B15">
            <v>5</v>
          </cell>
          <cell r="C15">
            <v>2.8770424000000001</v>
          </cell>
          <cell r="E15">
            <v>5</v>
          </cell>
          <cell r="F15">
            <v>6.8838723E-7</v>
          </cell>
        </row>
        <row r="16">
          <cell r="B16">
            <v>6</v>
          </cell>
          <cell r="C16">
            <v>2.8770449</v>
          </cell>
          <cell r="E16">
            <v>6</v>
          </cell>
          <cell r="F16">
            <v>1.3540745E-5</v>
          </cell>
        </row>
        <row r="17">
          <cell r="B17">
            <v>7</v>
          </cell>
          <cell r="C17">
            <v>2.8770468999999999</v>
          </cell>
          <cell r="E17">
            <v>7</v>
          </cell>
          <cell r="F17">
            <v>6.8206559000000006E-5</v>
          </cell>
        </row>
        <row r="18">
          <cell r="B18">
            <v>8</v>
          </cell>
          <cell r="C18">
            <v>2.8770345000000002</v>
          </cell>
          <cell r="E18">
            <v>8</v>
          </cell>
          <cell r="F18">
            <v>1.1111592E-7</v>
          </cell>
        </row>
        <row r="19">
          <cell r="B19">
            <v>9</v>
          </cell>
          <cell r="C19">
            <v>2.8770383000000002</v>
          </cell>
          <cell r="E19">
            <v>9</v>
          </cell>
          <cell r="F19">
            <v>3.1367046E-7</v>
          </cell>
        </row>
        <row r="20">
          <cell r="B20">
            <v>10</v>
          </cell>
          <cell r="C20">
            <v>2.8770414</v>
          </cell>
          <cell r="E20">
            <v>10</v>
          </cell>
          <cell r="F20">
            <v>8.3380649E-6</v>
          </cell>
        </row>
        <row r="21">
          <cell r="B21">
            <v>11</v>
          </cell>
          <cell r="C21">
            <v>2.8770438999999999</v>
          </cell>
          <cell r="E21">
            <v>11</v>
          </cell>
          <cell r="F21">
            <v>6.2987436000000005E-5</v>
          </cell>
        </row>
        <row r="22">
          <cell r="B22">
            <v>12</v>
          </cell>
          <cell r="C22">
            <v>2.877046</v>
          </cell>
          <cell r="E22">
            <v>12</v>
          </cell>
          <cell r="F22">
            <v>1.4754745999999999E-4</v>
          </cell>
        </row>
        <row r="23">
          <cell r="B23">
            <v>13</v>
          </cell>
          <cell r="C23">
            <v>2.8770292999999998</v>
          </cell>
          <cell r="E23">
            <v>13</v>
          </cell>
          <cell r="F23">
            <v>1.3849474000000001E-7</v>
          </cell>
        </row>
        <row r="24">
          <cell r="B24">
            <v>14</v>
          </cell>
          <cell r="C24">
            <v>2.8770335</v>
          </cell>
          <cell r="E24">
            <v>14</v>
          </cell>
          <cell r="F24">
            <v>1.1962025E-6</v>
          </cell>
        </row>
        <row r="25">
          <cell r="B25">
            <v>15</v>
          </cell>
          <cell r="C25">
            <v>2.8770373</v>
          </cell>
          <cell r="E25">
            <v>15</v>
          </cell>
          <cell r="F25">
            <v>4.8599224999999997E-6</v>
          </cell>
        </row>
        <row r="26">
          <cell r="B26">
            <v>16</v>
          </cell>
          <cell r="C26">
            <v>2.8770403999999998</v>
          </cell>
          <cell r="E26">
            <v>16</v>
          </cell>
          <cell r="F26">
            <v>4.6316385999999998E-5</v>
          </cell>
        </row>
        <row r="27">
          <cell r="B27">
            <v>17</v>
          </cell>
          <cell r="C27">
            <v>2.8770429000000002</v>
          </cell>
          <cell r="E27">
            <v>17</v>
          </cell>
          <cell r="F27">
            <v>1.8559790999999999E-4</v>
          </cell>
        </row>
        <row r="28">
          <cell r="B28">
            <v>18</v>
          </cell>
          <cell r="C28">
            <v>2.8770449999999999</v>
          </cell>
          <cell r="E28">
            <v>18</v>
          </cell>
          <cell r="F28">
            <v>2.6420303000000001E-4</v>
          </cell>
        </row>
        <row r="29">
          <cell r="B29">
            <v>19</v>
          </cell>
          <cell r="C29">
            <v>2.8770180000000001</v>
          </cell>
          <cell r="E29">
            <v>19</v>
          </cell>
          <cell r="F29">
            <v>3.2619040999999999E-8</v>
          </cell>
        </row>
        <row r="30">
          <cell r="B30">
            <v>20</v>
          </cell>
          <cell r="C30">
            <v>2.8770232999999998</v>
          </cell>
          <cell r="E30">
            <v>20</v>
          </cell>
          <cell r="F30">
            <v>1.0310684E-7</v>
          </cell>
        </row>
        <row r="31">
          <cell r="B31">
            <v>21</v>
          </cell>
          <cell r="C31">
            <v>2.8770281</v>
          </cell>
          <cell r="E31">
            <v>21</v>
          </cell>
          <cell r="F31">
            <v>1.6455292E-6</v>
          </cell>
        </row>
        <row r="32">
          <cell r="B32">
            <v>22</v>
          </cell>
          <cell r="C32">
            <v>2.8770324</v>
          </cell>
          <cell r="E32">
            <v>22</v>
          </cell>
          <cell r="F32">
            <v>7.0780245000000002E-6</v>
          </cell>
        </row>
        <row r="33">
          <cell r="B33">
            <v>23</v>
          </cell>
          <cell r="C33">
            <v>2.8770362</v>
          </cell>
          <cell r="E33">
            <v>23</v>
          </cell>
          <cell r="F33">
            <v>3.0840161999999999E-5</v>
          </cell>
        </row>
        <row r="34">
          <cell r="B34">
            <v>24</v>
          </cell>
          <cell r="C34">
            <v>2.8770392999999999</v>
          </cell>
          <cell r="E34">
            <v>24</v>
          </cell>
          <cell r="F34">
            <v>1.6261208E-4</v>
          </cell>
        </row>
        <row r="35">
          <cell r="B35">
            <v>25</v>
          </cell>
          <cell r="C35">
            <v>2.8770419</v>
          </cell>
          <cell r="E35">
            <v>25</v>
          </cell>
          <cell r="F35">
            <v>3.986703E-4</v>
          </cell>
        </row>
        <row r="36">
          <cell r="B36">
            <v>26</v>
          </cell>
          <cell r="C36">
            <v>2.8770441</v>
          </cell>
          <cell r="E36">
            <v>26</v>
          </cell>
          <cell r="F36">
            <v>3.7731772E-4</v>
          </cell>
        </row>
        <row r="37">
          <cell r="B37">
            <v>27</v>
          </cell>
          <cell r="C37">
            <v>2.8770107</v>
          </cell>
          <cell r="E37">
            <v>27</v>
          </cell>
          <cell r="F37">
            <v>5.5923968999999998E-8</v>
          </cell>
        </row>
        <row r="38">
          <cell r="B38">
            <v>28</v>
          </cell>
          <cell r="C38">
            <v>2.8770167</v>
          </cell>
          <cell r="E38">
            <v>28</v>
          </cell>
          <cell r="F38">
            <v>3.6311186E-7</v>
          </cell>
        </row>
        <row r="39">
          <cell r="B39">
            <v>29</v>
          </cell>
          <cell r="C39">
            <v>2.8770221</v>
          </cell>
          <cell r="E39">
            <v>29</v>
          </cell>
          <cell r="F39">
            <v>1.4469507999999999E-6</v>
          </cell>
        </row>
        <row r="40">
          <cell r="B40">
            <v>30</v>
          </cell>
          <cell r="C40">
            <v>2.877027</v>
          </cell>
          <cell r="E40">
            <v>30</v>
          </cell>
          <cell r="F40">
            <v>9.6863076999999995E-6</v>
          </cell>
        </row>
        <row r="41">
          <cell r="B41">
            <v>31</v>
          </cell>
          <cell r="C41">
            <v>2.8770313000000001</v>
          </cell>
          <cell r="E41">
            <v>31</v>
          </cell>
          <cell r="F41">
            <v>3.2059603000000002E-5</v>
          </cell>
        </row>
        <row r="42">
          <cell r="B42">
            <v>32</v>
          </cell>
          <cell r="C42">
            <v>2.8770351000000001</v>
          </cell>
          <cell r="E42">
            <v>32</v>
          </cell>
          <cell r="F42">
            <v>1.2615040999999999E-4</v>
          </cell>
        </row>
        <row r="43">
          <cell r="B43">
            <v>33</v>
          </cell>
          <cell r="C43">
            <v>2.8770381999999999</v>
          </cell>
          <cell r="E43">
            <v>33</v>
          </cell>
          <cell r="F43">
            <v>4.1159966999999999E-4</v>
          </cell>
        </row>
        <row r="44">
          <cell r="B44">
            <v>34</v>
          </cell>
          <cell r="C44">
            <v>2.8770408000000001</v>
          </cell>
          <cell r="E44">
            <v>34</v>
          </cell>
          <cell r="F44">
            <v>6.8783589000000005E-4</v>
          </cell>
        </row>
        <row r="45">
          <cell r="B45">
            <v>35</v>
          </cell>
          <cell r="C45">
            <v>2.8770430999999999</v>
          </cell>
          <cell r="E45">
            <v>35</v>
          </cell>
          <cell r="F45">
            <v>4.5777188E-4</v>
          </cell>
        </row>
        <row r="46">
          <cell r="B46">
            <v>36</v>
          </cell>
          <cell r="C46">
            <v>2.8769958999999998</v>
          </cell>
          <cell r="E46">
            <v>36</v>
          </cell>
          <cell r="F46">
            <v>1.6766440000000001E-8</v>
          </cell>
        </row>
        <row r="47">
          <cell r="B47">
            <v>37</v>
          </cell>
          <cell r="C47">
            <v>2.8770028000000001</v>
          </cell>
          <cell r="E47">
            <v>37</v>
          </cell>
          <cell r="F47">
            <v>5.3714219000000001E-8</v>
          </cell>
        </row>
        <row r="48">
          <cell r="B48">
            <v>38</v>
          </cell>
          <cell r="C48">
            <v>2.8770093999999999</v>
          </cell>
          <cell r="E48">
            <v>38</v>
          </cell>
          <cell r="F48">
            <v>6.5808748E-7</v>
          </cell>
        </row>
        <row r="49">
          <cell r="B49">
            <v>39</v>
          </cell>
          <cell r="C49">
            <v>2.8770153999999999</v>
          </cell>
          <cell r="E49">
            <v>39</v>
          </cell>
          <cell r="F49">
            <v>2.4700953000000002E-6</v>
          </cell>
        </row>
        <row r="50">
          <cell r="B50">
            <v>40</v>
          </cell>
          <cell r="C50">
            <v>2.8770209000000002</v>
          </cell>
          <cell r="E50">
            <v>40</v>
          </cell>
          <cell r="F50">
            <v>9.8689090999999992E-6</v>
          </cell>
        </row>
        <row r="51">
          <cell r="B51">
            <v>41</v>
          </cell>
          <cell r="C51">
            <v>2.8770256999999999</v>
          </cell>
          <cell r="E51">
            <v>41</v>
          </cell>
          <cell r="F51">
            <v>3.7876217999999998E-5</v>
          </cell>
        </row>
        <row r="52">
          <cell r="B52">
            <v>42</v>
          </cell>
          <cell r="C52">
            <v>2.8770300999999998</v>
          </cell>
          <cell r="E52">
            <v>42</v>
          </cell>
          <cell r="F52">
            <v>1.1361922E-4</v>
          </cell>
        </row>
        <row r="53">
          <cell r="B53">
            <v>43</v>
          </cell>
          <cell r="C53">
            <v>2.8770338999999998</v>
          </cell>
          <cell r="E53">
            <v>43</v>
          </cell>
          <cell r="F53">
            <v>3.3894241E-4</v>
          </cell>
        </row>
        <row r="54">
          <cell r="B54">
            <v>44</v>
          </cell>
          <cell r="C54">
            <v>2.8770370000000001</v>
          </cell>
          <cell r="E54">
            <v>44</v>
          </cell>
          <cell r="F54">
            <v>7.9194387000000002E-4</v>
          </cell>
        </row>
        <row r="55">
          <cell r="B55">
            <v>45</v>
          </cell>
          <cell r="C55">
            <v>2.8770397000000001</v>
          </cell>
          <cell r="E55">
            <v>45</v>
          </cell>
          <cell r="F55">
            <v>9.1351642999999998E-4</v>
          </cell>
        </row>
        <row r="56">
          <cell r="B56">
            <v>46</v>
          </cell>
          <cell r="C56">
            <v>2.8770419999999999</v>
          </cell>
          <cell r="E56">
            <v>46</v>
          </cell>
          <cell r="F56">
            <v>4.8149664999999999E-4</v>
          </cell>
        </row>
        <row r="57">
          <cell r="B57">
            <v>47</v>
          </cell>
          <cell r="C57">
            <v>2.8769863999999998</v>
          </cell>
          <cell r="E57">
            <v>47</v>
          </cell>
          <cell r="F57">
            <v>3.0095406000000003E-8</v>
          </cell>
        </row>
        <row r="58">
          <cell r="B58">
            <v>48</v>
          </cell>
          <cell r="C58">
            <v>2.8769941000000001</v>
          </cell>
          <cell r="E58">
            <v>48</v>
          </cell>
          <cell r="F58">
            <v>1.7533690999999999E-7</v>
          </cell>
        </row>
        <row r="59">
          <cell r="B59">
            <v>49</v>
          </cell>
          <cell r="C59">
            <v>2.8770015</v>
          </cell>
          <cell r="E59">
            <v>49</v>
          </cell>
          <cell r="F59">
            <v>7.2368718000000003E-7</v>
          </cell>
        </row>
        <row r="60">
          <cell r="B60">
            <v>50</v>
          </cell>
          <cell r="C60">
            <v>2.8770080999999998</v>
          </cell>
          <cell r="E60">
            <v>50</v>
          </cell>
          <cell r="F60">
            <v>3.9465347000000003E-6</v>
          </cell>
        </row>
        <row r="61">
          <cell r="B61">
            <v>51</v>
          </cell>
          <cell r="C61">
            <v>2.8770140999999998</v>
          </cell>
          <cell r="E61">
            <v>51</v>
          </cell>
          <cell r="F61">
            <v>1.2209359999999999E-5</v>
          </cell>
        </row>
        <row r="62">
          <cell r="B62">
            <v>52</v>
          </cell>
          <cell r="C62">
            <v>2.8770196000000001</v>
          </cell>
          <cell r="E62">
            <v>52</v>
          </cell>
          <cell r="F62">
            <v>3.9848578999999999E-5</v>
          </cell>
        </row>
        <row r="63">
          <cell r="B63">
            <v>53</v>
          </cell>
          <cell r="C63">
            <v>2.8770245000000001</v>
          </cell>
          <cell r="E63">
            <v>53</v>
          </cell>
          <cell r="F63">
            <v>1.2127016999999999E-4</v>
          </cell>
        </row>
        <row r="64">
          <cell r="B64">
            <v>54</v>
          </cell>
          <cell r="C64">
            <v>2.8770289</v>
          </cell>
          <cell r="E64">
            <v>54</v>
          </cell>
          <cell r="F64">
            <v>3.2063196E-4</v>
          </cell>
        </row>
        <row r="65">
          <cell r="B65">
            <v>55</v>
          </cell>
          <cell r="C65">
            <v>2.8770326000000002</v>
          </cell>
          <cell r="E65">
            <v>55</v>
          </cell>
          <cell r="F65">
            <v>7.4301800000000002E-4</v>
          </cell>
        </row>
        <row r="66">
          <cell r="B66">
            <v>56</v>
          </cell>
          <cell r="C66">
            <v>2.8770357999999998</v>
          </cell>
          <cell r="E66">
            <v>56</v>
          </cell>
          <cell r="F66">
            <v>1.2073044999999999E-3</v>
          </cell>
        </row>
        <row r="67">
          <cell r="B67">
            <v>57</v>
          </cell>
          <cell r="C67">
            <v>2.8770386000000001</v>
          </cell>
          <cell r="E67">
            <v>57</v>
          </cell>
          <cell r="F67">
            <v>1.0895334999999999E-3</v>
          </cell>
        </row>
        <row r="68">
          <cell r="B68">
            <v>58</v>
          </cell>
          <cell r="C68">
            <v>2.8770408999999999</v>
          </cell>
          <cell r="E68">
            <v>58</v>
          </cell>
          <cell r="F68">
            <v>4.4682476000000002E-4</v>
          </cell>
        </row>
        <row r="69">
          <cell r="B69">
            <v>59</v>
          </cell>
          <cell r="C69">
            <v>2.8769676999999998</v>
          </cell>
          <cell r="E69">
            <v>59</v>
          </cell>
          <cell r="F69">
            <v>1.2587336E-8</v>
          </cell>
        </row>
        <row r="70">
          <cell r="B70">
            <v>60</v>
          </cell>
          <cell r="C70">
            <v>2.8769762999999999</v>
          </cell>
          <cell r="E70">
            <v>60</v>
          </cell>
          <cell r="F70">
            <v>5.5209026000000003E-8</v>
          </cell>
        </row>
        <row r="71">
          <cell r="B71">
            <v>61</v>
          </cell>
          <cell r="C71">
            <v>2.8769847999999998</v>
          </cell>
          <cell r="E71">
            <v>61</v>
          </cell>
          <cell r="F71">
            <v>3.4482028999999998E-7</v>
          </cell>
        </row>
        <row r="72">
          <cell r="B72">
            <v>62</v>
          </cell>
          <cell r="C72">
            <v>2.8769927000000002</v>
          </cell>
          <cell r="E72">
            <v>62</v>
          </cell>
          <cell r="F72">
            <v>1.2461975000000001E-6</v>
          </cell>
        </row>
        <row r="73">
          <cell r="B73">
            <v>63</v>
          </cell>
          <cell r="C73">
            <v>2.8770001000000001</v>
          </cell>
          <cell r="E73">
            <v>63</v>
          </cell>
          <cell r="F73">
            <v>4.679727E-6</v>
          </cell>
        </row>
        <row r="74">
          <cell r="B74">
            <v>64</v>
          </cell>
          <cell r="C74">
            <v>2.8770066999999999</v>
          </cell>
          <cell r="E74">
            <v>64</v>
          </cell>
          <cell r="F74">
            <v>1.6589417000000001E-5</v>
          </cell>
        </row>
        <row r="75">
          <cell r="B75">
            <v>65</v>
          </cell>
          <cell r="C75">
            <v>2.8770128000000001</v>
          </cell>
          <cell r="E75">
            <v>65</v>
          </cell>
          <cell r="F75">
            <v>4.4708054000000001E-5</v>
          </cell>
        </row>
        <row r="76">
          <cell r="B76">
            <v>66</v>
          </cell>
          <cell r="C76">
            <v>2.8770183</v>
          </cell>
          <cell r="E76">
            <v>66</v>
          </cell>
          <cell r="F76">
            <v>1.2797201999999999E-4</v>
          </cell>
        </row>
        <row r="77">
          <cell r="B77">
            <v>67</v>
          </cell>
          <cell r="C77">
            <v>2.8770232999999998</v>
          </cell>
          <cell r="E77">
            <v>67</v>
          </cell>
          <cell r="F77">
            <v>3.2140187000000001E-4</v>
          </cell>
        </row>
        <row r="78">
          <cell r="B78">
            <v>68</v>
          </cell>
          <cell r="C78">
            <v>2.8770275999999999</v>
          </cell>
          <cell r="E78">
            <v>68</v>
          </cell>
          <cell r="F78">
            <v>6.8313200000000003E-4</v>
          </cell>
        </row>
        <row r="79">
          <cell r="B79">
            <v>69</v>
          </cell>
          <cell r="C79">
            <v>2.8770313000000001</v>
          </cell>
          <cell r="E79">
            <v>69</v>
          </cell>
          <cell r="F79">
            <v>1.2612451000000001E-3</v>
          </cell>
        </row>
        <row r="80">
          <cell r="B80">
            <v>70</v>
          </cell>
          <cell r="C80">
            <v>2.8770346</v>
          </cell>
          <cell r="E80">
            <v>70</v>
          </cell>
          <cell r="F80">
            <v>1.5789198999999999E-3</v>
          </cell>
        </row>
        <row r="81">
          <cell r="B81">
            <v>71</v>
          </cell>
          <cell r="C81">
            <v>2.8770373999999999</v>
          </cell>
          <cell r="E81">
            <v>71</v>
          </cell>
          <cell r="F81">
            <v>1.1267740000000001E-3</v>
          </cell>
        </row>
        <row r="82">
          <cell r="B82">
            <v>72</v>
          </cell>
          <cell r="C82">
            <v>2.8770397999999999</v>
          </cell>
          <cell r="E82">
            <v>72</v>
          </cell>
          <cell r="F82">
            <v>3.5863224000000002E-4</v>
          </cell>
        </row>
        <row r="83">
          <cell r="B83">
            <v>73</v>
          </cell>
          <cell r="C83">
            <v>2.8769562</v>
          </cell>
          <cell r="E83">
            <v>73</v>
          </cell>
          <cell r="F83">
            <v>2.0085443E-8</v>
          </cell>
        </row>
        <row r="84">
          <cell r="B84">
            <v>74</v>
          </cell>
          <cell r="C84">
            <v>2.8769653000000002</v>
          </cell>
          <cell r="E84">
            <v>74</v>
          </cell>
          <cell r="F84">
            <v>1.3838745E-7</v>
          </cell>
        </row>
        <row r="85">
          <cell r="B85">
            <v>75</v>
          </cell>
          <cell r="C85">
            <v>2.8769746</v>
          </cell>
          <cell r="E85">
            <v>75</v>
          </cell>
          <cell r="F85">
            <v>5.0318623000000003E-7</v>
          </cell>
        </row>
        <row r="86">
          <cell r="B86">
            <v>76</v>
          </cell>
          <cell r="C86">
            <v>2.8769832000000002</v>
          </cell>
          <cell r="E86">
            <v>76</v>
          </cell>
          <cell r="F86">
            <v>2.0280920999999998E-6</v>
          </cell>
        </row>
        <row r="87">
          <cell r="B87">
            <v>77</v>
          </cell>
          <cell r="C87">
            <v>2.8769912</v>
          </cell>
          <cell r="E87">
            <v>77</v>
          </cell>
          <cell r="F87">
            <v>6.3779531000000003E-6</v>
          </cell>
        </row>
        <row r="88">
          <cell r="B88">
            <v>78</v>
          </cell>
          <cell r="C88">
            <v>2.8769985999999999</v>
          </cell>
          <cell r="E88">
            <v>78</v>
          </cell>
          <cell r="F88">
            <v>2.0024533000000001E-5</v>
          </cell>
        </row>
        <row r="89">
          <cell r="B89">
            <v>79</v>
          </cell>
          <cell r="C89">
            <v>2.8770053</v>
          </cell>
          <cell r="E89">
            <v>79</v>
          </cell>
          <cell r="F89">
            <v>5.4007357000000003E-5</v>
          </cell>
        </row>
        <row r="90">
          <cell r="B90">
            <v>80</v>
          </cell>
          <cell r="C90">
            <v>2.8770114000000002</v>
          </cell>
          <cell r="E90">
            <v>80</v>
          </cell>
          <cell r="F90">
            <v>1.3983883999999999E-4</v>
          </cell>
        </row>
        <row r="91">
          <cell r="B91">
            <v>81</v>
          </cell>
          <cell r="C91">
            <v>2.8770169999999999</v>
          </cell>
          <cell r="E91">
            <v>81</v>
          </cell>
          <cell r="F91">
            <v>3.1624034000000002E-4</v>
          </cell>
        </row>
        <row r="92">
          <cell r="B92">
            <v>82</v>
          </cell>
          <cell r="C92">
            <v>2.8770218999999999</v>
          </cell>
          <cell r="E92">
            <v>82</v>
          </cell>
          <cell r="F92">
            <v>6.7742218000000005E-4</v>
          </cell>
        </row>
        <row r="93">
          <cell r="B93">
            <v>83</v>
          </cell>
          <cell r="C93">
            <v>2.8770262</v>
          </cell>
          <cell r="E93">
            <v>83</v>
          </cell>
          <cell r="F93">
            <v>1.2324873000000001E-3</v>
          </cell>
        </row>
        <row r="94">
          <cell r="B94">
            <v>84</v>
          </cell>
          <cell r="C94">
            <v>2.87703</v>
          </cell>
          <cell r="E94">
            <v>84</v>
          </cell>
          <cell r="F94">
            <v>1.7887412E-3</v>
          </cell>
        </row>
        <row r="95">
          <cell r="B95">
            <v>85</v>
          </cell>
          <cell r="C95">
            <v>2.8770332999999999</v>
          </cell>
          <cell r="E95">
            <v>85</v>
          </cell>
          <cell r="F95">
            <v>1.7801363E-3</v>
          </cell>
        </row>
        <row r="96">
          <cell r="B96">
            <v>86</v>
          </cell>
          <cell r="C96">
            <v>2.8770361000000002</v>
          </cell>
          <cell r="E96">
            <v>86</v>
          </cell>
          <cell r="F96">
            <v>1.0303021999999999E-3</v>
          </cell>
        </row>
        <row r="97">
          <cell r="B97">
            <v>87</v>
          </cell>
          <cell r="C97">
            <v>2.8770386000000001</v>
          </cell>
          <cell r="E97">
            <v>87</v>
          </cell>
          <cell r="F97">
            <v>2.6575539000000002E-4</v>
          </cell>
        </row>
        <row r="98">
          <cell r="B98">
            <v>88</v>
          </cell>
          <cell r="C98">
            <v>2.8769425000000002</v>
          </cell>
          <cell r="E98">
            <v>88</v>
          </cell>
          <cell r="F98">
            <v>4.7354697000000002E-8</v>
          </cell>
        </row>
        <row r="99">
          <cell r="B99">
            <v>89</v>
          </cell>
          <cell r="C99">
            <v>2.8769534000000001</v>
          </cell>
          <cell r="E99">
            <v>89</v>
          </cell>
          <cell r="F99">
            <v>2.2465646E-7</v>
          </cell>
        </row>
        <row r="100">
          <cell r="B100">
            <v>90</v>
          </cell>
          <cell r="C100">
            <v>2.8769634000000002</v>
          </cell>
          <cell r="E100">
            <v>90</v>
          </cell>
          <cell r="F100">
            <v>8.9810974E-7</v>
          </cell>
        </row>
        <row r="101">
          <cell r="B101">
            <v>91</v>
          </cell>
          <cell r="C101">
            <v>2.8769727999999999</v>
          </cell>
          <cell r="E101">
            <v>91</v>
          </cell>
          <cell r="F101">
            <v>2.7847434000000001E-6</v>
          </cell>
        </row>
        <row r="102">
          <cell r="B102">
            <v>92</v>
          </cell>
          <cell r="C102">
            <v>2.8769814999999999</v>
          </cell>
          <cell r="E102">
            <v>92</v>
          </cell>
          <cell r="F102">
            <v>8.6521368999999993E-6</v>
          </cell>
        </row>
        <row r="103">
          <cell r="B103">
            <v>93</v>
          </cell>
          <cell r="C103">
            <v>2.8769895999999999</v>
          </cell>
          <cell r="E103">
            <v>93</v>
          </cell>
          <cell r="F103">
            <v>2.3936353000000002E-5</v>
          </cell>
        </row>
        <row r="104">
          <cell r="B104">
            <v>94</v>
          </cell>
          <cell r="C104">
            <v>2.8769971000000001</v>
          </cell>
          <cell r="E104">
            <v>94</v>
          </cell>
          <cell r="F104">
            <v>6.3388637999999995E-5</v>
          </cell>
        </row>
        <row r="105">
          <cell r="B105">
            <v>95</v>
          </cell>
          <cell r="C105">
            <v>2.8770039000000001</v>
          </cell>
          <cell r="E105">
            <v>95</v>
          </cell>
          <cell r="F105">
            <v>1.5091280000000001E-4</v>
          </cell>
        </row>
        <row r="106">
          <cell r="B106">
            <v>96</v>
          </cell>
          <cell r="C106">
            <v>2.8770099999999998</v>
          </cell>
          <cell r="E106">
            <v>96</v>
          </cell>
          <cell r="F106">
            <v>3.2648683000000001E-4</v>
          </cell>
        </row>
        <row r="107">
          <cell r="B107">
            <v>97</v>
          </cell>
          <cell r="C107">
            <v>2.8770156</v>
          </cell>
          <cell r="E107">
            <v>97</v>
          </cell>
          <cell r="F107">
            <v>6.7419216000000001E-4</v>
          </cell>
        </row>
        <row r="108">
          <cell r="B108">
            <v>98</v>
          </cell>
          <cell r="C108">
            <v>2.8770205</v>
          </cell>
          <cell r="E108">
            <v>98</v>
          </cell>
          <cell r="F108">
            <v>1.2067775E-3</v>
          </cell>
        </row>
        <row r="109">
          <cell r="B109">
            <v>99</v>
          </cell>
          <cell r="C109">
            <v>2.8770248</v>
          </cell>
          <cell r="E109">
            <v>99</v>
          </cell>
          <cell r="F109">
            <v>1.8474747E-3</v>
          </cell>
        </row>
        <row r="110">
          <cell r="B110">
            <v>100</v>
          </cell>
          <cell r="C110">
            <v>2.8770286</v>
          </cell>
          <cell r="E110">
            <v>100</v>
          </cell>
          <cell r="F110">
            <v>2.1444548999999999E-3</v>
          </cell>
        </row>
        <row r="111">
          <cell r="B111">
            <v>101</v>
          </cell>
          <cell r="C111">
            <v>2.8770319999999998</v>
          </cell>
          <cell r="E111">
            <v>101</v>
          </cell>
          <cell r="F111">
            <v>1.719773E-3</v>
          </cell>
        </row>
        <row r="112">
          <cell r="B112">
            <v>102</v>
          </cell>
          <cell r="C112">
            <v>2.8770349</v>
          </cell>
          <cell r="E112">
            <v>102</v>
          </cell>
          <cell r="F112">
            <v>8.1435616999999999E-4</v>
          </cell>
        </row>
        <row r="113">
          <cell r="B113">
            <v>103</v>
          </cell>
          <cell r="C113">
            <v>2.8770375000000001</v>
          </cell>
          <cell r="E113">
            <v>103</v>
          </cell>
          <cell r="F113">
            <v>1.81027E-4</v>
          </cell>
        </row>
        <row r="114">
          <cell r="B114">
            <v>104</v>
          </cell>
          <cell r="C114">
            <v>2.8769168000000001</v>
          </cell>
          <cell r="E114">
            <v>104</v>
          </cell>
          <cell r="F114">
            <v>1.9922381E-8</v>
          </cell>
        </row>
        <row r="115">
          <cell r="B115">
            <v>105</v>
          </cell>
          <cell r="C115">
            <v>2.8769285999999998</v>
          </cell>
          <cell r="E115">
            <v>105</v>
          </cell>
          <cell r="F115">
            <v>1.056172E-7</v>
          </cell>
        </row>
        <row r="116">
          <cell r="B116">
            <v>106</v>
          </cell>
          <cell r="C116">
            <v>2.8769404000000001</v>
          </cell>
          <cell r="E116">
            <v>106</v>
          </cell>
          <cell r="F116">
            <v>3.7768836000000002E-7</v>
          </cell>
        </row>
        <row r="117">
          <cell r="B117">
            <v>107</v>
          </cell>
          <cell r="C117">
            <v>2.8769513</v>
          </cell>
          <cell r="E117">
            <v>107</v>
          </cell>
          <cell r="F117">
            <v>1.3803065E-6</v>
          </cell>
        </row>
        <row r="118">
          <cell r="B118">
            <v>108</v>
          </cell>
          <cell r="C118">
            <v>2.8769615000000002</v>
          </cell>
          <cell r="E118">
            <v>108</v>
          </cell>
          <cell r="F118">
            <v>4.0130758000000001E-6</v>
          </cell>
        </row>
        <row r="119">
          <cell r="B119">
            <v>109</v>
          </cell>
          <cell r="C119">
            <v>2.8769710000000002</v>
          </cell>
          <cell r="E119">
            <v>109</v>
          </cell>
          <cell r="F119">
            <v>1.1502068E-5</v>
          </cell>
        </row>
        <row r="120">
          <cell r="B120">
            <v>110</v>
          </cell>
          <cell r="C120">
            <v>2.8769798</v>
          </cell>
          <cell r="E120">
            <v>110</v>
          </cell>
          <cell r="F120">
            <v>3.1018617999999997E-5</v>
          </cell>
        </row>
        <row r="121">
          <cell r="B121">
            <v>111</v>
          </cell>
          <cell r="C121">
            <v>2.8769879999999999</v>
          </cell>
          <cell r="E121">
            <v>111</v>
          </cell>
          <cell r="F121">
            <v>7.3525850000000003E-5</v>
          </cell>
        </row>
        <row r="122">
          <cell r="B122">
            <v>112</v>
          </cell>
          <cell r="C122">
            <v>2.8769955</v>
          </cell>
          <cell r="E122">
            <v>112</v>
          </cell>
          <cell r="F122">
            <v>1.6876926E-4</v>
          </cell>
        </row>
        <row r="123">
          <cell r="B123">
            <v>113</v>
          </cell>
          <cell r="C123">
            <v>2.8770023</v>
          </cell>
          <cell r="E123">
            <v>113</v>
          </cell>
          <cell r="F123">
            <v>3.5651106999999999E-4</v>
          </cell>
        </row>
        <row r="124">
          <cell r="B124">
            <v>114</v>
          </cell>
          <cell r="C124">
            <v>2.8770085000000001</v>
          </cell>
          <cell r="E124">
            <v>114</v>
          </cell>
          <cell r="F124">
            <v>6.7720731000000004E-4</v>
          </cell>
        </row>
        <row r="125">
          <cell r="B125">
            <v>115</v>
          </cell>
          <cell r="C125">
            <v>2.8770140999999998</v>
          </cell>
          <cell r="E125">
            <v>115</v>
          </cell>
          <cell r="F125">
            <v>1.1677787E-3</v>
          </cell>
        </row>
        <row r="126">
          <cell r="B126">
            <v>116</v>
          </cell>
          <cell r="C126">
            <v>2.8770190000000002</v>
          </cell>
          <cell r="E126">
            <v>116</v>
          </cell>
          <cell r="F126">
            <v>1.8396962000000001E-3</v>
          </cell>
        </row>
        <row r="127">
          <cell r="B127">
            <v>117</v>
          </cell>
          <cell r="C127">
            <v>2.8770234000000001</v>
          </cell>
          <cell r="E127">
            <v>117</v>
          </cell>
          <cell r="F127">
            <v>2.3686226000000001E-3</v>
          </cell>
        </row>
        <row r="128">
          <cell r="B128">
            <v>118</v>
          </cell>
          <cell r="C128">
            <v>2.8770272000000001</v>
          </cell>
          <cell r="E128">
            <v>118</v>
          </cell>
          <cell r="F128">
            <v>2.2576849000000001E-3</v>
          </cell>
        </row>
        <row r="129">
          <cell r="B129">
            <v>119</v>
          </cell>
          <cell r="C129">
            <v>2.8770305999999999</v>
          </cell>
          <cell r="E129">
            <v>119</v>
          </cell>
          <cell r="F129">
            <v>1.4886858000000001E-3</v>
          </cell>
        </row>
        <row r="130">
          <cell r="B130">
            <v>120</v>
          </cell>
          <cell r="C130">
            <v>2.8770335999999999</v>
          </cell>
          <cell r="E130">
            <v>120</v>
          </cell>
          <cell r="F130">
            <v>5.8378049999999995E-4</v>
          </cell>
        </row>
        <row r="131">
          <cell r="B131">
            <v>121</v>
          </cell>
          <cell r="C131">
            <v>2.8770362</v>
          </cell>
          <cell r="E131">
            <v>121</v>
          </cell>
          <cell r="F131">
            <v>1.0794648000000001E-4</v>
          </cell>
        </row>
        <row r="132">
          <cell r="B132">
            <v>122</v>
          </cell>
          <cell r="C132">
            <v>2.8769005000000001</v>
          </cell>
          <cell r="E132">
            <v>122</v>
          </cell>
          <cell r="F132">
            <v>5.3473882999999999E-8</v>
          </cell>
        </row>
        <row r="133">
          <cell r="B133">
            <v>123</v>
          </cell>
          <cell r="C133">
            <v>2.8769138999999999</v>
          </cell>
          <cell r="E133">
            <v>123</v>
          </cell>
          <cell r="F133">
            <v>1.8128227E-7</v>
          </cell>
        </row>
        <row r="134">
          <cell r="B134">
            <v>124</v>
          </cell>
          <cell r="C134">
            <v>2.8769263999999999</v>
          </cell>
          <cell r="E134">
            <v>124</v>
          </cell>
          <cell r="F134">
            <v>6.7713683000000003E-7</v>
          </cell>
        </row>
        <row r="135">
          <cell r="B135">
            <v>125</v>
          </cell>
          <cell r="C135">
            <v>2.8769382000000001</v>
          </cell>
          <cell r="E135">
            <v>125</v>
          </cell>
          <cell r="F135">
            <v>2.0283907000000001E-6</v>
          </cell>
        </row>
        <row r="136">
          <cell r="B136">
            <v>126</v>
          </cell>
          <cell r="C136">
            <v>2.8769493000000002</v>
          </cell>
          <cell r="E136">
            <v>126</v>
          </cell>
          <cell r="F136">
            <v>5.8026208000000002E-6</v>
          </cell>
        </row>
        <row r="137">
          <cell r="B137">
            <v>127</v>
          </cell>
          <cell r="C137">
            <v>2.8769597</v>
          </cell>
          <cell r="E137">
            <v>127</v>
          </cell>
          <cell r="F137">
            <v>1.5406713000000002E-5</v>
          </cell>
        </row>
        <row r="138">
          <cell r="B138">
            <v>128</v>
          </cell>
          <cell r="C138">
            <v>2.8769692</v>
          </cell>
          <cell r="E138">
            <v>128</v>
          </cell>
          <cell r="F138">
            <v>3.7143980000000001E-5</v>
          </cell>
        </row>
        <row r="139">
          <cell r="B139">
            <v>129</v>
          </cell>
          <cell r="C139">
            <v>2.8769781000000001</v>
          </cell>
          <cell r="E139">
            <v>129</v>
          </cell>
          <cell r="F139">
            <v>8.5613083000000002E-5</v>
          </cell>
        </row>
        <row r="140">
          <cell r="B140">
            <v>130</v>
          </cell>
          <cell r="C140">
            <v>2.8769863999999998</v>
          </cell>
          <cell r="E140">
            <v>130</v>
          </cell>
          <cell r="F140">
            <v>1.8359358999999999E-4</v>
          </cell>
        </row>
        <row r="141">
          <cell r="B141">
            <v>131</v>
          </cell>
          <cell r="C141">
            <v>2.8769939</v>
          </cell>
          <cell r="E141">
            <v>131</v>
          </cell>
          <cell r="F141">
            <v>3.7538939999999998E-4</v>
          </cell>
        </row>
        <row r="142">
          <cell r="B142">
            <v>132</v>
          </cell>
          <cell r="C142">
            <v>2.8770007999999998</v>
          </cell>
          <cell r="E142">
            <v>132</v>
          </cell>
          <cell r="F142">
            <v>6.7712803000000003E-4</v>
          </cell>
        </row>
        <row r="143">
          <cell r="B143">
            <v>133</v>
          </cell>
          <cell r="C143">
            <v>2.8770069999999999</v>
          </cell>
          <cell r="E143">
            <v>133</v>
          </cell>
          <cell r="F143">
            <v>1.1630504E-3</v>
          </cell>
        </row>
        <row r="144">
          <cell r="B144">
            <v>134</v>
          </cell>
          <cell r="C144">
            <v>2.8770126</v>
          </cell>
          <cell r="E144">
            <v>134</v>
          </cell>
          <cell r="F144">
            <v>1.7984533999999999E-3</v>
          </cell>
        </row>
        <row r="145">
          <cell r="B145">
            <v>135</v>
          </cell>
          <cell r="C145">
            <v>2.8770175</v>
          </cell>
          <cell r="E145">
            <v>135</v>
          </cell>
          <cell r="F145">
            <v>2.4133765999999998E-3</v>
          </cell>
        </row>
        <row r="146">
          <cell r="B146">
            <v>136</v>
          </cell>
          <cell r="C146">
            <v>2.8770218999999999</v>
          </cell>
          <cell r="E146">
            <v>136</v>
          </cell>
          <cell r="F146">
            <v>2.5819568000000001E-3</v>
          </cell>
        </row>
        <row r="147">
          <cell r="B147">
            <v>137</v>
          </cell>
          <cell r="C147">
            <v>2.8770258000000002</v>
          </cell>
          <cell r="E147">
            <v>137</v>
          </cell>
          <cell r="F147">
            <v>2.0826214999999999E-3</v>
          </cell>
        </row>
        <row r="148">
          <cell r="B148">
            <v>138</v>
          </cell>
          <cell r="C148">
            <v>2.8770292</v>
          </cell>
          <cell r="E148">
            <v>138</v>
          </cell>
          <cell r="F148">
            <v>1.1498551E-3</v>
          </cell>
        </row>
        <row r="149">
          <cell r="B149">
            <v>139</v>
          </cell>
          <cell r="C149">
            <v>2.8770321999999999</v>
          </cell>
          <cell r="E149">
            <v>139</v>
          </cell>
          <cell r="F149">
            <v>3.8310999999999998E-4</v>
          </cell>
        </row>
        <row r="150">
          <cell r="B150">
            <v>140</v>
          </cell>
          <cell r="C150">
            <v>2.8770349999999998</v>
          </cell>
          <cell r="E150">
            <v>140</v>
          </cell>
          <cell r="F150">
            <v>5.8808187999999998E-5</v>
          </cell>
        </row>
        <row r="151">
          <cell r="B151">
            <v>141</v>
          </cell>
          <cell r="C151">
            <v>2.8768691</v>
          </cell>
          <cell r="E151">
            <v>141</v>
          </cell>
          <cell r="F151">
            <v>2.2545255E-8</v>
          </cell>
        </row>
        <row r="152">
          <cell r="B152">
            <v>142</v>
          </cell>
          <cell r="C152">
            <v>2.8768834000000001</v>
          </cell>
          <cell r="E152">
            <v>142</v>
          </cell>
          <cell r="F152">
            <v>9.6997721E-8</v>
          </cell>
        </row>
        <row r="153">
          <cell r="B153">
            <v>143</v>
          </cell>
          <cell r="C153">
            <v>2.8768978999999999</v>
          </cell>
          <cell r="E153">
            <v>143</v>
          </cell>
          <cell r="F153">
            <v>3.4626768999999997E-7</v>
          </cell>
        </row>
        <row r="154">
          <cell r="B154">
            <v>144</v>
          </cell>
          <cell r="C154">
            <v>2.8769114999999998</v>
          </cell>
          <cell r="E154">
            <v>144</v>
          </cell>
          <cell r="F154">
            <v>1.0524819000000001E-6</v>
          </cell>
        </row>
        <row r="155">
          <cell r="B155">
            <v>145</v>
          </cell>
          <cell r="C155">
            <v>2.8769241999999999</v>
          </cell>
          <cell r="E155">
            <v>145</v>
          </cell>
          <cell r="F155">
            <v>2.9833352000000001E-6</v>
          </cell>
        </row>
        <row r="156">
          <cell r="B156">
            <v>146</v>
          </cell>
          <cell r="C156">
            <v>2.8769361999999998</v>
          </cell>
          <cell r="E156">
            <v>146</v>
          </cell>
          <cell r="F156">
            <v>7.9481369000000006E-6</v>
          </cell>
        </row>
        <row r="157">
          <cell r="B157">
            <v>147</v>
          </cell>
          <cell r="C157">
            <v>2.8769472999999999</v>
          </cell>
          <cell r="E157">
            <v>147</v>
          </cell>
          <cell r="F157">
            <v>1.9362077999999999E-5</v>
          </cell>
        </row>
        <row r="158">
          <cell r="B158">
            <v>148</v>
          </cell>
          <cell r="C158">
            <v>2.8769577000000002</v>
          </cell>
          <cell r="E158">
            <v>148</v>
          </cell>
          <cell r="F158">
            <v>4.5847382999999998E-5</v>
          </cell>
        </row>
        <row r="159">
          <cell r="B159">
            <v>149</v>
          </cell>
          <cell r="C159">
            <v>2.8769673999999998</v>
          </cell>
          <cell r="E159">
            <v>149</v>
          </cell>
          <cell r="F159">
            <v>1.0105307E-4</v>
          </cell>
        </row>
        <row r="160">
          <cell r="B160">
            <v>150</v>
          </cell>
          <cell r="C160">
            <v>2.8769764000000002</v>
          </cell>
          <cell r="E160">
            <v>150</v>
          </cell>
          <cell r="F160">
            <v>2.0233651E-4</v>
          </cell>
        </row>
        <row r="161">
          <cell r="B161">
            <v>151</v>
          </cell>
          <cell r="C161">
            <v>2.8769846000000001</v>
          </cell>
          <cell r="E161">
            <v>151</v>
          </cell>
          <cell r="F161">
            <v>3.9308988000000001E-4</v>
          </cell>
        </row>
        <row r="162">
          <cell r="B162">
            <v>152</v>
          </cell>
          <cell r="C162">
            <v>2.8769922000000001</v>
          </cell>
          <cell r="E162">
            <v>152</v>
          </cell>
          <cell r="F162">
            <v>7.0550536999999997E-4</v>
          </cell>
        </row>
        <row r="163">
          <cell r="B163">
            <v>153</v>
          </cell>
          <cell r="C163">
            <v>2.8769990999999999</v>
          </cell>
          <cell r="E163">
            <v>153</v>
          </cell>
          <cell r="F163">
            <v>1.1475071999999999E-3</v>
          </cell>
        </row>
        <row r="164">
          <cell r="B164">
            <v>154</v>
          </cell>
          <cell r="C164">
            <v>2.8770053</v>
          </cell>
          <cell r="E164">
            <v>154</v>
          </cell>
          <cell r="F164">
            <v>1.7606764E-3</v>
          </cell>
        </row>
        <row r="165">
          <cell r="B165">
            <v>155</v>
          </cell>
          <cell r="C165">
            <v>2.8770109000000001</v>
          </cell>
          <cell r="E165">
            <v>155</v>
          </cell>
          <cell r="F165">
            <v>2.3723728E-3</v>
          </cell>
        </row>
        <row r="166">
          <cell r="B166">
            <v>156</v>
          </cell>
          <cell r="C166">
            <v>2.8770159</v>
          </cell>
          <cell r="E166">
            <v>156</v>
          </cell>
          <cell r="F166">
            <v>2.7194148000000001E-3</v>
          </cell>
        </row>
        <row r="167">
          <cell r="B167">
            <v>157</v>
          </cell>
          <cell r="C167">
            <v>2.8770202999999999</v>
          </cell>
          <cell r="E167">
            <v>157</v>
          </cell>
          <cell r="F167">
            <v>2.4591944999999998E-3</v>
          </cell>
        </row>
        <row r="168">
          <cell r="B168">
            <v>158</v>
          </cell>
          <cell r="C168">
            <v>2.8770243</v>
          </cell>
          <cell r="E168">
            <v>158</v>
          </cell>
          <cell r="F168">
            <v>1.6787167E-3</v>
          </cell>
        </row>
        <row r="169">
          <cell r="B169">
            <v>159</v>
          </cell>
          <cell r="C169">
            <v>2.8770278</v>
          </cell>
          <cell r="E169">
            <v>159</v>
          </cell>
          <cell r="F169">
            <v>7.9310136999999998E-4</v>
          </cell>
        </row>
        <row r="170">
          <cell r="B170">
            <v>160</v>
          </cell>
          <cell r="C170">
            <v>2.8770308999999998</v>
          </cell>
          <cell r="E170">
            <v>160</v>
          </cell>
          <cell r="F170">
            <v>2.2571394000000001E-4</v>
          </cell>
        </row>
        <row r="171">
          <cell r="B171">
            <v>161</v>
          </cell>
          <cell r="C171">
            <v>2.8770335999999999</v>
          </cell>
          <cell r="E171">
            <v>161</v>
          </cell>
          <cell r="F171">
            <v>3.0284123999999999E-5</v>
          </cell>
        </row>
        <row r="172">
          <cell r="B172">
            <v>162</v>
          </cell>
          <cell r="C172">
            <v>2.8768487999999999</v>
          </cell>
          <cell r="E172">
            <v>162</v>
          </cell>
          <cell r="F172">
            <v>5.1627950999999998E-8</v>
          </cell>
        </row>
        <row r="173">
          <cell r="B173">
            <v>163</v>
          </cell>
          <cell r="C173">
            <v>2.8768652000000001</v>
          </cell>
          <cell r="E173">
            <v>163</v>
          </cell>
          <cell r="F173">
            <v>1.7498479000000001E-7</v>
          </cell>
        </row>
        <row r="174">
          <cell r="B174">
            <v>164</v>
          </cell>
          <cell r="C174">
            <v>2.8768805999999998</v>
          </cell>
          <cell r="E174">
            <v>164</v>
          </cell>
          <cell r="F174">
            <v>5.8814177000000004E-7</v>
          </cell>
        </row>
        <row r="175">
          <cell r="B175">
            <v>165</v>
          </cell>
          <cell r="C175">
            <v>2.8768953000000002</v>
          </cell>
          <cell r="E175">
            <v>165</v>
          </cell>
          <cell r="F175">
            <v>1.648907E-6</v>
          </cell>
        </row>
        <row r="176">
          <cell r="B176">
            <v>166</v>
          </cell>
          <cell r="C176">
            <v>2.8769091000000002</v>
          </cell>
          <cell r="E176">
            <v>166</v>
          </cell>
          <cell r="F176">
            <v>4.2441312000000003E-6</v>
          </cell>
        </row>
        <row r="177">
          <cell r="B177">
            <v>167</v>
          </cell>
          <cell r="C177">
            <v>2.876922</v>
          </cell>
          <cell r="E177">
            <v>167</v>
          </cell>
          <cell r="F177">
            <v>1.0679149E-5</v>
          </cell>
        </row>
        <row r="178">
          <cell r="B178">
            <v>168</v>
          </cell>
          <cell r="C178">
            <v>2.8769341000000002</v>
          </cell>
          <cell r="E178">
            <v>168</v>
          </cell>
          <cell r="F178">
            <v>2.5644285E-5</v>
          </cell>
        </row>
        <row r="179">
          <cell r="B179">
            <v>169</v>
          </cell>
          <cell r="C179">
            <v>2.8769453</v>
          </cell>
          <cell r="E179">
            <v>169</v>
          </cell>
          <cell r="F179">
            <v>5.6835490000000001E-5</v>
          </cell>
        </row>
        <row r="180">
          <cell r="B180">
            <v>170</v>
          </cell>
          <cell r="C180">
            <v>2.8769558000000002</v>
          </cell>
          <cell r="E180">
            <v>170</v>
          </cell>
          <cell r="F180">
            <v>1.1571957999999999E-4</v>
          </cell>
        </row>
        <row r="181">
          <cell r="B181">
            <v>171</v>
          </cell>
          <cell r="C181">
            <v>2.8769654999999998</v>
          </cell>
          <cell r="E181">
            <v>171</v>
          </cell>
          <cell r="F181">
            <v>2.3204646E-4</v>
          </cell>
        </row>
        <row r="182">
          <cell r="B182">
            <v>172</v>
          </cell>
          <cell r="C182">
            <v>2.8769745000000002</v>
          </cell>
          <cell r="E182">
            <v>172</v>
          </cell>
          <cell r="F182">
            <v>4.1895711999999997E-4</v>
          </cell>
        </row>
        <row r="183">
          <cell r="B183">
            <v>173</v>
          </cell>
          <cell r="C183">
            <v>2.8769828999999998</v>
          </cell>
          <cell r="E183">
            <v>173</v>
          </cell>
          <cell r="F183">
            <v>7.2553351000000002E-4</v>
          </cell>
        </row>
        <row r="184">
          <cell r="B184">
            <v>174</v>
          </cell>
          <cell r="C184">
            <v>2.8769904999999998</v>
          </cell>
          <cell r="E184">
            <v>174</v>
          </cell>
          <cell r="F184">
            <v>1.1528914E-3</v>
          </cell>
        </row>
        <row r="185">
          <cell r="B185">
            <v>175</v>
          </cell>
          <cell r="C185">
            <v>2.8769974</v>
          </cell>
          <cell r="E185">
            <v>175</v>
          </cell>
          <cell r="F185">
            <v>1.7372796E-3</v>
          </cell>
        </row>
        <row r="186">
          <cell r="B186">
            <v>176</v>
          </cell>
          <cell r="C186">
            <v>2.8770036000000001</v>
          </cell>
          <cell r="E186">
            <v>176</v>
          </cell>
          <cell r="F186">
            <v>2.3056343000000001E-3</v>
          </cell>
        </row>
        <row r="187">
          <cell r="B187">
            <v>177</v>
          </cell>
          <cell r="C187">
            <v>2.8770091999999998</v>
          </cell>
          <cell r="E187">
            <v>177</v>
          </cell>
          <cell r="F187">
            <v>2.7450700000000001E-3</v>
          </cell>
        </row>
        <row r="188">
          <cell r="B188">
            <v>178</v>
          </cell>
          <cell r="C188">
            <v>2.8770142999999999</v>
          </cell>
          <cell r="E188">
            <v>178</v>
          </cell>
          <cell r="F188">
            <v>2.6826897000000001E-3</v>
          </cell>
        </row>
        <row r="189">
          <cell r="B189">
            <v>179</v>
          </cell>
          <cell r="C189">
            <v>2.8770186999999998</v>
          </cell>
          <cell r="E189">
            <v>179</v>
          </cell>
          <cell r="F189">
            <v>2.0913179E-3</v>
          </cell>
        </row>
        <row r="190">
          <cell r="B190">
            <v>180</v>
          </cell>
          <cell r="C190">
            <v>2.8770226999999999</v>
          </cell>
          <cell r="E190">
            <v>180</v>
          </cell>
          <cell r="F190">
            <v>1.2135138999999999E-3</v>
          </cell>
        </row>
        <row r="191">
          <cell r="B191">
            <v>181</v>
          </cell>
          <cell r="C191">
            <v>2.8770262999999998</v>
          </cell>
          <cell r="E191">
            <v>181</v>
          </cell>
          <cell r="F191">
            <v>4.9699783000000004E-4</v>
          </cell>
        </row>
        <row r="192">
          <cell r="B192">
            <v>182</v>
          </cell>
          <cell r="C192">
            <v>2.8770294000000001</v>
          </cell>
          <cell r="E192">
            <v>182</v>
          </cell>
          <cell r="F192">
            <v>1.2363087E-4</v>
          </cell>
        </row>
        <row r="193">
          <cell r="B193">
            <v>183</v>
          </cell>
          <cell r="C193">
            <v>2.8770323000000002</v>
          </cell>
          <cell r="E193">
            <v>183</v>
          </cell>
          <cell r="F193">
            <v>1.4182379000000001E-5</v>
          </cell>
        </row>
        <row r="194">
          <cell r="B194">
            <v>184</v>
          </cell>
          <cell r="C194">
            <v>2.8768091999999998</v>
          </cell>
          <cell r="E194">
            <v>184</v>
          </cell>
          <cell r="F194">
            <v>2.5932592E-8</v>
          </cell>
        </row>
        <row r="195">
          <cell r="B195">
            <v>185</v>
          </cell>
          <cell r="C195">
            <v>2.8768278999999999</v>
          </cell>
          <cell r="E195">
            <v>185</v>
          </cell>
          <cell r="F195">
            <v>9.2788356999999995E-8</v>
          </cell>
        </row>
        <row r="196">
          <cell r="B196">
            <v>186</v>
          </cell>
          <cell r="C196">
            <v>2.8768454999999999</v>
          </cell>
          <cell r="E196">
            <v>186</v>
          </cell>
          <cell r="F196">
            <v>3.1582475999999999E-7</v>
          </cell>
        </row>
        <row r="197">
          <cell r="B197">
            <v>187</v>
          </cell>
          <cell r="C197">
            <v>2.8768620999999999</v>
          </cell>
          <cell r="E197">
            <v>187</v>
          </cell>
          <cell r="F197">
            <v>8.992345E-7</v>
          </cell>
        </row>
        <row r="198">
          <cell r="B198">
            <v>188</v>
          </cell>
          <cell r="C198">
            <v>2.8768779000000002</v>
          </cell>
          <cell r="E198">
            <v>188</v>
          </cell>
          <cell r="F198">
            <v>2.5231250000000001E-6</v>
          </cell>
        </row>
        <row r="199">
          <cell r="B199">
            <v>189</v>
          </cell>
          <cell r="C199">
            <v>2.8768927</v>
          </cell>
          <cell r="E199">
            <v>189</v>
          </cell>
          <cell r="F199">
            <v>6.3972871999999999E-6</v>
          </cell>
        </row>
        <row r="200">
          <cell r="B200">
            <v>190</v>
          </cell>
          <cell r="C200">
            <v>2.8769068</v>
          </cell>
          <cell r="E200">
            <v>190</v>
          </cell>
          <cell r="F200">
            <v>1.4232964000000001E-5</v>
          </cell>
        </row>
        <row r="201">
          <cell r="B201">
            <v>191</v>
          </cell>
          <cell r="C201">
            <v>2.8769198</v>
          </cell>
          <cell r="E201">
            <v>191</v>
          </cell>
          <cell r="F201">
            <v>3.2196025999999999E-5</v>
          </cell>
        </row>
        <row r="202">
          <cell r="B202">
            <v>192</v>
          </cell>
          <cell r="C202">
            <v>2.876932</v>
          </cell>
          <cell r="E202">
            <v>192</v>
          </cell>
          <cell r="F202">
            <v>6.7896336000000001E-5</v>
          </cell>
        </row>
        <row r="203">
          <cell r="B203">
            <v>193</v>
          </cell>
          <cell r="C203">
            <v>2.8769433000000002</v>
          </cell>
          <cell r="E203">
            <v>193</v>
          </cell>
          <cell r="F203">
            <v>1.3428889999999999E-4</v>
          </cell>
        </row>
        <row r="204">
          <cell r="B204">
            <v>194</v>
          </cell>
          <cell r="C204">
            <v>2.8769537999999999</v>
          </cell>
          <cell r="E204">
            <v>194</v>
          </cell>
          <cell r="F204">
            <v>2.5428480999999998E-4</v>
          </cell>
        </row>
        <row r="205">
          <cell r="B205">
            <v>195</v>
          </cell>
          <cell r="C205">
            <v>2.8769635999999998</v>
          </cell>
          <cell r="E205">
            <v>195</v>
          </cell>
          <cell r="F205">
            <v>4.4291753999999999E-4</v>
          </cell>
        </row>
        <row r="206">
          <cell r="B206">
            <v>196</v>
          </cell>
          <cell r="C206">
            <v>2.8769727</v>
          </cell>
          <cell r="E206">
            <v>196</v>
          </cell>
          <cell r="F206">
            <v>7.4040111999999997E-4</v>
          </cell>
        </row>
        <row r="207">
          <cell r="B207">
            <v>197</v>
          </cell>
          <cell r="C207">
            <v>2.8769809999999998</v>
          </cell>
          <cell r="E207">
            <v>197</v>
          </cell>
          <cell r="F207">
            <v>1.1576198E-3</v>
          </cell>
        </row>
        <row r="208">
          <cell r="B208">
            <v>198</v>
          </cell>
          <cell r="C208">
            <v>2.8769885999999998</v>
          </cell>
          <cell r="E208">
            <v>198</v>
          </cell>
          <cell r="F208">
            <v>1.7029934E-3</v>
          </cell>
        </row>
        <row r="209">
          <cell r="B209">
            <v>199</v>
          </cell>
          <cell r="C209">
            <v>2.8769955999999999</v>
          </cell>
          <cell r="E209">
            <v>199</v>
          </cell>
          <cell r="F209">
            <v>2.2385181000000001E-3</v>
          </cell>
        </row>
        <row r="210">
          <cell r="B210">
            <v>200</v>
          </cell>
          <cell r="C210">
            <v>2.8770018999999998</v>
          </cell>
          <cell r="E210">
            <v>200</v>
          </cell>
          <cell r="F210">
            <v>2.7011833999999999E-3</v>
          </cell>
        </row>
        <row r="211">
          <cell r="B211">
            <v>201</v>
          </cell>
          <cell r="C211">
            <v>2.8770074999999999</v>
          </cell>
          <cell r="E211">
            <v>201</v>
          </cell>
          <cell r="F211">
            <v>2.7668897E-3</v>
          </cell>
        </row>
        <row r="212">
          <cell r="B212">
            <v>202</v>
          </cell>
          <cell r="C212">
            <v>2.8770125000000002</v>
          </cell>
          <cell r="E212">
            <v>202</v>
          </cell>
          <cell r="F212">
            <v>2.3627679999999999E-3</v>
          </cell>
        </row>
        <row r="213">
          <cell r="B213">
            <v>203</v>
          </cell>
          <cell r="C213">
            <v>2.8770169999999999</v>
          </cell>
          <cell r="E213">
            <v>203</v>
          </cell>
          <cell r="F213">
            <v>1.6015484999999999E-3</v>
          </cell>
        </row>
        <row r="214">
          <cell r="B214">
            <v>204</v>
          </cell>
          <cell r="C214">
            <v>2.8770210999999999</v>
          </cell>
          <cell r="E214">
            <v>204</v>
          </cell>
          <cell r="F214">
            <v>7.9484673999999996E-4</v>
          </cell>
        </row>
        <row r="215">
          <cell r="B215">
            <v>205</v>
          </cell>
          <cell r="C215">
            <v>2.8770247000000002</v>
          </cell>
          <cell r="E215">
            <v>205</v>
          </cell>
          <cell r="F215">
            <v>2.7987234999999998E-4</v>
          </cell>
        </row>
        <row r="216">
          <cell r="B216">
            <v>206</v>
          </cell>
          <cell r="C216">
            <v>2.8770280000000001</v>
          </cell>
          <cell r="E216">
            <v>206</v>
          </cell>
          <cell r="F216">
            <v>6.0982332000000001E-5</v>
          </cell>
        </row>
        <row r="217">
          <cell r="B217">
            <v>207</v>
          </cell>
          <cell r="C217">
            <v>2.8770308999999998</v>
          </cell>
          <cell r="E217">
            <v>207</v>
          </cell>
          <cell r="F217">
            <v>6.1457428999999996E-6</v>
          </cell>
        </row>
        <row r="218">
          <cell r="B218">
            <v>208</v>
          </cell>
          <cell r="C218">
            <v>2.8767673</v>
          </cell>
          <cell r="E218">
            <v>208</v>
          </cell>
          <cell r="F218">
            <v>1.2726388000000001E-8</v>
          </cell>
        </row>
        <row r="219">
          <cell r="B219">
            <v>209</v>
          </cell>
          <cell r="C219">
            <v>2.8767863</v>
          </cell>
          <cell r="E219">
            <v>209</v>
          </cell>
          <cell r="F219">
            <v>4.9809015999999998E-8</v>
          </cell>
        </row>
        <row r="220">
          <cell r="B220">
            <v>210</v>
          </cell>
          <cell r="C220">
            <v>2.8768058000000001</v>
          </cell>
          <cell r="E220">
            <v>210</v>
          </cell>
          <cell r="F220">
            <v>1.7726790999999999E-7</v>
          </cell>
        </row>
        <row r="221">
          <cell r="B221">
            <v>211</v>
          </cell>
          <cell r="C221">
            <v>2.8768245000000001</v>
          </cell>
          <cell r="E221">
            <v>211</v>
          </cell>
          <cell r="F221">
            <v>5.2471996000000002E-7</v>
          </cell>
        </row>
        <row r="222">
          <cell r="B222">
            <v>212</v>
          </cell>
          <cell r="C222">
            <v>2.8768424000000001</v>
          </cell>
          <cell r="E222">
            <v>212</v>
          </cell>
          <cell r="F222">
            <v>1.4661468E-6</v>
          </cell>
        </row>
        <row r="223">
          <cell r="B223">
            <v>213</v>
          </cell>
          <cell r="C223">
            <v>2.8768592000000002</v>
          </cell>
          <cell r="E223">
            <v>213</v>
          </cell>
          <cell r="F223">
            <v>3.5926945999999998E-6</v>
          </cell>
        </row>
        <row r="224">
          <cell r="B224">
            <v>214</v>
          </cell>
          <cell r="C224">
            <v>2.8768752000000002</v>
          </cell>
          <cell r="E224">
            <v>214</v>
          </cell>
          <cell r="F224">
            <v>8.5553367000000006E-6</v>
          </cell>
        </row>
        <row r="225">
          <cell r="B225">
            <v>215</v>
          </cell>
          <cell r="C225">
            <v>2.8768902000000001</v>
          </cell>
          <cell r="E225">
            <v>215</v>
          </cell>
          <cell r="F225">
            <v>1.8909906E-5</v>
          </cell>
        </row>
        <row r="226">
          <cell r="B226">
            <v>216</v>
          </cell>
          <cell r="C226">
            <v>2.8769043999999999</v>
          </cell>
          <cell r="E226">
            <v>216</v>
          </cell>
          <cell r="F226">
            <v>3.9476042999999997E-5</v>
          </cell>
        </row>
        <row r="227">
          <cell r="B227">
            <v>217</v>
          </cell>
          <cell r="C227">
            <v>2.8769174999999998</v>
          </cell>
          <cell r="E227">
            <v>217</v>
          </cell>
          <cell r="F227">
            <v>7.8943727000000002E-5</v>
          </cell>
        </row>
        <row r="228">
          <cell r="B228">
            <v>218</v>
          </cell>
          <cell r="C228">
            <v>2.8769296999999998</v>
          </cell>
          <cell r="E228">
            <v>218</v>
          </cell>
          <cell r="F228">
            <v>1.5059223000000001E-4</v>
          </cell>
        </row>
        <row r="229">
          <cell r="B229">
            <v>219</v>
          </cell>
          <cell r="C229">
            <v>2.8769410999999998</v>
          </cell>
          <cell r="E229">
            <v>219</v>
          </cell>
          <cell r="F229">
            <v>2.8056788000000002E-4</v>
          </cell>
        </row>
        <row r="230">
          <cell r="B230">
            <v>220</v>
          </cell>
          <cell r="C230">
            <v>2.8769516999999998</v>
          </cell>
          <cell r="E230">
            <v>220</v>
          </cell>
          <cell r="F230">
            <v>4.6654060999999999E-4</v>
          </cell>
        </row>
        <row r="231">
          <cell r="B231">
            <v>221</v>
          </cell>
          <cell r="C231">
            <v>2.8769616</v>
          </cell>
          <cell r="E231">
            <v>221</v>
          </cell>
          <cell r="F231">
            <v>7.6568717E-4</v>
          </cell>
        </row>
        <row r="232">
          <cell r="B232">
            <v>222</v>
          </cell>
          <cell r="C232">
            <v>2.8769707000000002</v>
          </cell>
          <cell r="E232">
            <v>222</v>
          </cell>
          <cell r="F232">
            <v>1.1595771E-3</v>
          </cell>
        </row>
        <row r="233">
          <cell r="B233">
            <v>223</v>
          </cell>
          <cell r="C233">
            <v>2.876979</v>
          </cell>
          <cell r="E233">
            <v>223</v>
          </cell>
          <cell r="F233">
            <v>1.6675647000000001E-3</v>
          </cell>
        </row>
        <row r="234">
          <cell r="B234">
            <v>224</v>
          </cell>
          <cell r="C234">
            <v>2.8769866999999998</v>
          </cell>
          <cell r="E234">
            <v>224</v>
          </cell>
          <cell r="F234">
            <v>2.1848541E-3</v>
          </cell>
        </row>
        <row r="235">
          <cell r="B235">
            <v>225</v>
          </cell>
          <cell r="C235">
            <v>2.8769936999999999</v>
          </cell>
          <cell r="E235">
            <v>225</v>
          </cell>
          <cell r="F235">
            <v>2.5940075999999999E-3</v>
          </cell>
        </row>
        <row r="236">
          <cell r="B236">
            <v>226</v>
          </cell>
          <cell r="C236">
            <v>2.8769999999999998</v>
          </cell>
          <cell r="E236">
            <v>226</v>
          </cell>
          <cell r="F236">
            <v>2.7583385000000001E-3</v>
          </cell>
        </row>
        <row r="237">
          <cell r="B237">
            <v>227</v>
          </cell>
          <cell r="C237">
            <v>2.8770055999999999</v>
          </cell>
          <cell r="E237">
            <v>227</v>
          </cell>
          <cell r="F237">
            <v>2.5076794000000002E-3</v>
          </cell>
        </row>
        <row r="238">
          <cell r="B238">
            <v>228</v>
          </cell>
          <cell r="C238">
            <v>2.8770107</v>
          </cell>
          <cell r="E238">
            <v>228</v>
          </cell>
          <cell r="F238">
            <v>1.8671200000000001E-3</v>
          </cell>
        </row>
        <row r="239">
          <cell r="B239">
            <v>229</v>
          </cell>
          <cell r="C239">
            <v>2.8770153000000001</v>
          </cell>
          <cell r="E239">
            <v>229</v>
          </cell>
          <cell r="F239">
            <v>1.0979405999999999E-3</v>
          </cell>
        </row>
        <row r="240">
          <cell r="B240">
            <v>230</v>
          </cell>
          <cell r="C240">
            <v>2.8770194</v>
          </cell>
          <cell r="E240">
            <v>230</v>
          </cell>
          <cell r="F240">
            <v>4.7752963E-4</v>
          </cell>
        </row>
        <row r="241">
          <cell r="B241">
            <v>231</v>
          </cell>
          <cell r="C241">
            <v>2.8770231000000002</v>
          </cell>
          <cell r="E241">
            <v>231</v>
          </cell>
          <cell r="F241">
            <v>1.4519218E-4</v>
          </cell>
        </row>
        <row r="242">
          <cell r="B242">
            <v>232</v>
          </cell>
          <cell r="C242">
            <v>2.8770264000000001</v>
          </cell>
          <cell r="E242">
            <v>232</v>
          </cell>
          <cell r="F242">
            <v>2.7985174999999999E-5</v>
          </cell>
        </row>
        <row r="243">
          <cell r="B243">
            <v>233</v>
          </cell>
          <cell r="C243">
            <v>2.8770294000000001</v>
          </cell>
          <cell r="E243">
            <v>233</v>
          </cell>
          <cell r="F243">
            <v>2.4743960999999998E-6</v>
          </cell>
        </row>
        <row r="244">
          <cell r="B244">
            <v>234</v>
          </cell>
          <cell r="C244">
            <v>2.8767396000000001</v>
          </cell>
          <cell r="E244">
            <v>234</v>
          </cell>
          <cell r="F244">
            <v>2.7735604E-8</v>
          </cell>
        </row>
        <row r="245">
          <cell r="B245">
            <v>235</v>
          </cell>
          <cell r="C245">
            <v>2.8767613999999999</v>
          </cell>
          <cell r="E245">
            <v>235</v>
          </cell>
          <cell r="F245">
            <v>9.6322627999999996E-8</v>
          </cell>
        </row>
        <row r="246">
          <cell r="B246">
            <v>236</v>
          </cell>
          <cell r="C246">
            <v>2.8767820999999998</v>
          </cell>
          <cell r="E246">
            <v>236</v>
          </cell>
          <cell r="F246">
            <v>3.0846727000000001E-7</v>
          </cell>
        </row>
        <row r="247">
          <cell r="B247">
            <v>237</v>
          </cell>
          <cell r="C247">
            <v>2.8768020999999999</v>
          </cell>
          <cell r="E247">
            <v>237</v>
          </cell>
          <cell r="F247">
            <v>8.5340452000000004E-7</v>
          </cell>
        </row>
        <row r="248">
          <cell r="B248">
            <v>238</v>
          </cell>
          <cell r="C248">
            <v>2.8768210999999999</v>
          </cell>
          <cell r="E248">
            <v>238</v>
          </cell>
          <cell r="F248">
            <v>2.1399170999999998E-6</v>
          </cell>
        </row>
        <row r="249">
          <cell r="B249">
            <v>239</v>
          </cell>
          <cell r="C249">
            <v>2.8768392</v>
          </cell>
          <cell r="E249">
            <v>239</v>
          </cell>
          <cell r="F249">
            <v>5.0885524E-6</v>
          </cell>
        </row>
        <row r="250">
          <cell r="B250">
            <v>240</v>
          </cell>
          <cell r="C250">
            <v>2.8768562000000002</v>
          </cell>
          <cell r="E250">
            <v>240</v>
          </cell>
          <cell r="F250">
            <v>1.1455512E-5</v>
          </cell>
        </row>
        <row r="251">
          <cell r="B251">
            <v>241</v>
          </cell>
          <cell r="C251">
            <v>2.8768723999999999</v>
          </cell>
          <cell r="E251">
            <v>241</v>
          </cell>
          <cell r="F251">
            <v>2.3658183999999999E-5</v>
          </cell>
        </row>
        <row r="252">
          <cell r="B252">
            <v>242</v>
          </cell>
          <cell r="C252">
            <v>2.8768875999999999</v>
          </cell>
          <cell r="E252">
            <v>242</v>
          </cell>
          <cell r="F252">
            <v>4.9238835999999999E-5</v>
          </cell>
        </row>
        <row r="253">
          <cell r="B253">
            <v>243</v>
          </cell>
          <cell r="C253">
            <v>2.8769018000000002</v>
          </cell>
          <cell r="E253">
            <v>243</v>
          </cell>
          <cell r="F253">
            <v>9.0459060999999996E-5</v>
          </cell>
        </row>
        <row r="254">
          <cell r="B254">
            <v>244</v>
          </cell>
          <cell r="C254">
            <v>2.8769149999999999</v>
          </cell>
          <cell r="E254">
            <v>244</v>
          </cell>
          <cell r="F254">
            <v>1.7516854E-4</v>
          </cell>
        </row>
        <row r="255">
          <cell r="B255">
            <v>245</v>
          </cell>
          <cell r="C255">
            <v>2.8769274</v>
          </cell>
          <cell r="E255">
            <v>245</v>
          </cell>
          <cell r="F255">
            <v>3.0473909000000002E-4</v>
          </cell>
        </row>
        <row r="256">
          <cell r="B256">
            <v>246</v>
          </cell>
          <cell r="C256">
            <v>2.8769388999999999</v>
          </cell>
          <cell r="E256">
            <v>246</v>
          </cell>
          <cell r="F256">
            <v>4.9697095000000001E-4</v>
          </cell>
        </row>
        <row r="257">
          <cell r="B257">
            <v>247</v>
          </cell>
          <cell r="C257">
            <v>2.8769496000000001</v>
          </cell>
          <cell r="E257">
            <v>247</v>
          </cell>
          <cell r="F257">
            <v>7.8202160000000003E-4</v>
          </cell>
        </row>
        <row r="258">
          <cell r="B258">
            <v>248</v>
          </cell>
          <cell r="C258">
            <v>2.8769594999999999</v>
          </cell>
          <cell r="E258">
            <v>248</v>
          </cell>
          <cell r="F258">
            <v>1.1751989E-3</v>
          </cell>
        </row>
        <row r="259">
          <cell r="B259">
            <v>249</v>
          </cell>
          <cell r="C259">
            <v>2.8769686000000001</v>
          </cell>
          <cell r="E259">
            <v>249</v>
          </cell>
          <cell r="F259">
            <v>1.6705852000000001E-3</v>
          </cell>
        </row>
        <row r="260">
          <cell r="B260">
            <v>250</v>
          </cell>
          <cell r="C260">
            <v>2.8769770000000001</v>
          </cell>
          <cell r="E260">
            <v>250</v>
          </cell>
          <cell r="F260">
            <v>2.1078377999999998E-3</v>
          </cell>
        </row>
        <row r="261">
          <cell r="B261">
            <v>251</v>
          </cell>
          <cell r="C261">
            <v>2.8769847</v>
          </cell>
          <cell r="E261">
            <v>251</v>
          </cell>
          <cell r="F261">
            <v>2.551088E-3</v>
          </cell>
        </row>
        <row r="262">
          <cell r="B262">
            <v>252</v>
          </cell>
          <cell r="C262">
            <v>2.8769917</v>
          </cell>
          <cell r="E262">
            <v>252</v>
          </cell>
          <cell r="F262">
            <v>2.6958651E-3</v>
          </cell>
        </row>
        <row r="263">
          <cell r="B263">
            <v>253</v>
          </cell>
          <cell r="C263">
            <v>2.8769979999999999</v>
          </cell>
          <cell r="E263">
            <v>253</v>
          </cell>
          <cell r="F263">
            <v>2.5352379E-3</v>
          </cell>
        </row>
        <row r="264">
          <cell r="B264">
            <v>254</v>
          </cell>
          <cell r="C264">
            <v>2.8770036999999999</v>
          </cell>
          <cell r="E264">
            <v>254</v>
          </cell>
          <cell r="F264">
            <v>2.0011856000000001E-3</v>
          </cell>
        </row>
        <row r="265">
          <cell r="B265">
            <v>255</v>
          </cell>
          <cell r="C265">
            <v>2.8770088999999999</v>
          </cell>
          <cell r="E265">
            <v>255</v>
          </cell>
          <cell r="F265">
            <v>1.2938985999999999E-3</v>
          </cell>
        </row>
        <row r="266">
          <cell r="B266">
            <v>256</v>
          </cell>
          <cell r="C266">
            <v>2.8770134999999999</v>
          </cell>
          <cell r="E266">
            <v>256</v>
          </cell>
          <cell r="F266">
            <v>6.7397026999999998E-4</v>
          </cell>
        </row>
        <row r="267">
          <cell r="B267">
            <v>257</v>
          </cell>
          <cell r="C267">
            <v>2.8770177000000001</v>
          </cell>
          <cell r="E267">
            <v>257</v>
          </cell>
          <cell r="F267">
            <v>2.612197E-4</v>
          </cell>
        </row>
        <row r="268">
          <cell r="B268">
            <v>258</v>
          </cell>
          <cell r="C268">
            <v>2.8770213999999998</v>
          </cell>
          <cell r="E268">
            <v>258</v>
          </cell>
          <cell r="F268">
            <v>7.0021373999999996E-5</v>
          </cell>
        </row>
        <row r="269">
          <cell r="B269">
            <v>259</v>
          </cell>
          <cell r="C269">
            <v>2.8770248</v>
          </cell>
          <cell r="E269">
            <v>259</v>
          </cell>
          <cell r="F269">
            <v>1.1916363E-5</v>
          </cell>
        </row>
        <row r="270">
          <cell r="B270">
            <v>260</v>
          </cell>
          <cell r="C270">
            <v>2.8770278999999999</v>
          </cell>
          <cell r="E270">
            <v>260</v>
          </cell>
          <cell r="F270">
            <v>9.4432789999999999E-7</v>
          </cell>
        </row>
        <row r="271">
          <cell r="B271">
            <v>261</v>
          </cell>
          <cell r="C271">
            <v>2.8766889</v>
          </cell>
          <cell r="E271">
            <v>261</v>
          </cell>
          <cell r="F271">
            <v>1.6422925E-8</v>
          </cell>
        </row>
        <row r="272">
          <cell r="B272">
            <v>262</v>
          </cell>
          <cell r="C272">
            <v>2.8767111999999999</v>
          </cell>
          <cell r="E272">
            <v>262</v>
          </cell>
          <cell r="F272">
            <v>5.7386916000000003E-8</v>
          </cell>
        </row>
        <row r="273">
          <cell r="B273">
            <v>263</v>
          </cell>
          <cell r="C273">
            <v>2.8767345999999998</v>
          </cell>
          <cell r="E273">
            <v>263</v>
          </cell>
          <cell r="F273">
            <v>1.8043111999999999E-7</v>
          </cell>
        </row>
        <row r="274">
          <cell r="B274">
            <v>264</v>
          </cell>
          <cell r="C274">
            <v>2.8767569000000002</v>
          </cell>
          <cell r="E274">
            <v>264</v>
          </cell>
          <cell r="F274">
            <v>5.1577557E-7</v>
          </cell>
        </row>
        <row r="275">
          <cell r="B275">
            <v>265</v>
          </cell>
          <cell r="C275">
            <v>2.8767779</v>
          </cell>
          <cell r="E275">
            <v>265</v>
          </cell>
          <cell r="F275">
            <v>1.3294738E-6</v>
          </cell>
        </row>
        <row r="276">
          <cell r="B276">
            <v>266</v>
          </cell>
          <cell r="C276">
            <v>2.8767984000000002</v>
          </cell>
          <cell r="E276">
            <v>266</v>
          </cell>
          <cell r="F276">
            <v>3.1206341999999998E-6</v>
          </cell>
        </row>
        <row r="277">
          <cell r="B277">
            <v>267</v>
          </cell>
          <cell r="C277">
            <v>2.8768175999999999</v>
          </cell>
          <cell r="E277">
            <v>267</v>
          </cell>
          <cell r="F277">
            <v>6.9810911000000003E-6</v>
          </cell>
        </row>
        <row r="278">
          <cell r="B278">
            <v>268</v>
          </cell>
          <cell r="C278">
            <v>2.8768359000000001</v>
          </cell>
          <cell r="E278">
            <v>268</v>
          </cell>
          <cell r="F278">
            <v>1.5125524E-5</v>
          </cell>
        </row>
        <row r="279">
          <cell r="B279">
            <v>269</v>
          </cell>
          <cell r="C279">
            <v>2.8768532000000002</v>
          </cell>
          <cell r="E279">
            <v>269</v>
          </cell>
          <cell r="F279">
            <v>3.0373985999999999E-5</v>
          </cell>
        </row>
        <row r="280">
          <cell r="B280">
            <v>270</v>
          </cell>
          <cell r="C280">
            <v>2.8768696</v>
          </cell>
          <cell r="E280">
            <v>270</v>
          </cell>
          <cell r="F280">
            <v>5.8588931999999998E-5</v>
          </cell>
        </row>
        <row r="281">
          <cell r="B281">
            <v>271</v>
          </cell>
          <cell r="C281">
            <v>2.8768848999999999</v>
          </cell>
          <cell r="E281">
            <v>271</v>
          </cell>
          <cell r="F281">
            <v>1.0842635000000001E-4</v>
          </cell>
        </row>
        <row r="282">
          <cell r="B282">
            <v>272</v>
          </cell>
          <cell r="C282">
            <v>2.8768992999999998</v>
          </cell>
          <cell r="E282">
            <v>272</v>
          </cell>
          <cell r="F282">
            <v>1.9656122000000001E-4</v>
          </cell>
        </row>
        <row r="283">
          <cell r="B283">
            <v>273</v>
          </cell>
          <cell r="C283">
            <v>2.8769125999999998</v>
          </cell>
          <cell r="E283">
            <v>273</v>
          </cell>
          <cell r="F283">
            <v>3.3219659000000002E-4</v>
          </cell>
        </row>
        <row r="284">
          <cell r="B284">
            <v>274</v>
          </cell>
          <cell r="C284">
            <v>2.876925</v>
          </cell>
          <cell r="E284">
            <v>274</v>
          </cell>
          <cell r="F284">
            <v>5.2257091999999999E-4</v>
          </cell>
        </row>
        <row r="285">
          <cell r="B285">
            <v>275</v>
          </cell>
          <cell r="C285">
            <v>2.8769366000000001</v>
          </cell>
          <cell r="E285">
            <v>275</v>
          </cell>
          <cell r="F285">
            <v>8.0417271000000001E-4</v>
          </cell>
        </row>
        <row r="286">
          <cell r="B286">
            <v>276</v>
          </cell>
          <cell r="C286">
            <v>2.8769474000000002</v>
          </cell>
          <cell r="E286">
            <v>276</v>
          </cell>
          <cell r="F286">
            <v>1.1877343000000001E-3</v>
          </cell>
        </row>
        <row r="287">
          <cell r="B287">
            <v>277</v>
          </cell>
          <cell r="C287">
            <v>2.8769572999999999</v>
          </cell>
          <cell r="E287">
            <v>277</v>
          </cell>
          <cell r="F287">
            <v>1.6035356999999999E-3</v>
          </cell>
        </row>
        <row r="288">
          <cell r="B288">
            <v>278</v>
          </cell>
          <cell r="C288">
            <v>2.8769665</v>
          </cell>
          <cell r="E288">
            <v>278</v>
          </cell>
          <cell r="F288">
            <v>2.0602829E-3</v>
          </cell>
        </row>
        <row r="289">
          <cell r="B289">
            <v>279</v>
          </cell>
          <cell r="C289">
            <v>2.8769749</v>
          </cell>
          <cell r="E289">
            <v>279</v>
          </cell>
          <cell r="F289">
            <v>2.4263846E-3</v>
          </cell>
        </row>
        <row r="290">
          <cell r="B290">
            <v>280</v>
          </cell>
          <cell r="C290">
            <v>2.8769825999999998</v>
          </cell>
          <cell r="E290">
            <v>280</v>
          </cell>
          <cell r="F290">
            <v>2.6241058000000001E-3</v>
          </cell>
        </row>
        <row r="291">
          <cell r="B291">
            <v>281</v>
          </cell>
          <cell r="C291">
            <v>2.8769897000000002</v>
          </cell>
          <cell r="E291">
            <v>281</v>
          </cell>
          <cell r="F291">
            <v>2.4820882E-3</v>
          </cell>
        </row>
        <row r="292">
          <cell r="B292">
            <v>282</v>
          </cell>
          <cell r="C292">
            <v>2.8769960000000001</v>
          </cell>
          <cell r="E292">
            <v>282</v>
          </cell>
          <cell r="F292">
            <v>2.0599250000000002E-3</v>
          </cell>
        </row>
        <row r="293">
          <cell r="B293">
            <v>283</v>
          </cell>
          <cell r="C293">
            <v>2.8770017000000001</v>
          </cell>
          <cell r="E293">
            <v>283</v>
          </cell>
          <cell r="F293">
            <v>1.4652885000000001E-3</v>
          </cell>
        </row>
        <row r="294">
          <cell r="B294">
            <v>284</v>
          </cell>
          <cell r="C294">
            <v>2.8770069</v>
          </cell>
          <cell r="E294">
            <v>284</v>
          </cell>
          <cell r="F294">
            <v>8.3306326999999999E-4</v>
          </cell>
        </row>
        <row r="295">
          <cell r="B295">
            <v>285</v>
          </cell>
          <cell r="C295">
            <v>2.8770115999999999</v>
          </cell>
          <cell r="E295">
            <v>285</v>
          </cell>
          <cell r="F295">
            <v>3.8129963999999997E-4</v>
          </cell>
        </row>
        <row r="296">
          <cell r="B296">
            <v>286</v>
          </cell>
          <cell r="C296">
            <v>2.8770159</v>
          </cell>
          <cell r="E296">
            <v>286</v>
          </cell>
          <cell r="F296">
            <v>1.3004786E-4</v>
          </cell>
        </row>
        <row r="297">
          <cell r="B297">
            <v>287</v>
          </cell>
          <cell r="C297">
            <v>2.8770197</v>
          </cell>
          <cell r="E297">
            <v>287</v>
          </cell>
          <cell r="F297">
            <v>3.1267426999999999E-5</v>
          </cell>
        </row>
        <row r="298">
          <cell r="B298">
            <v>288</v>
          </cell>
          <cell r="C298">
            <v>2.8770232</v>
          </cell>
          <cell r="E298">
            <v>288</v>
          </cell>
          <cell r="F298">
            <v>4.7618614999999998E-6</v>
          </cell>
        </row>
        <row r="299">
          <cell r="B299">
            <v>289</v>
          </cell>
          <cell r="C299">
            <v>2.8770262999999998</v>
          </cell>
          <cell r="E299">
            <v>289</v>
          </cell>
          <cell r="F299">
            <v>3.3728568000000002E-7</v>
          </cell>
        </row>
        <row r="300">
          <cell r="B300">
            <v>290</v>
          </cell>
          <cell r="C300">
            <v>2.8766558</v>
          </cell>
          <cell r="E300">
            <v>290</v>
          </cell>
          <cell r="F300">
            <v>3.3884659999999999E-8</v>
          </cell>
        </row>
        <row r="301">
          <cell r="B301">
            <v>291</v>
          </cell>
          <cell r="C301">
            <v>2.8766818000000001</v>
          </cell>
          <cell r="E301">
            <v>291</v>
          </cell>
          <cell r="F301">
            <v>1.1336452E-7</v>
          </cell>
        </row>
        <row r="302">
          <cell r="B302">
            <v>292</v>
          </cell>
          <cell r="C302">
            <v>2.8767062000000001</v>
          </cell>
          <cell r="E302">
            <v>292</v>
          </cell>
          <cell r="F302">
            <v>3.1426835000000002E-7</v>
          </cell>
        </row>
        <row r="303">
          <cell r="B303">
            <v>293</v>
          </cell>
          <cell r="C303">
            <v>2.8767298000000001</v>
          </cell>
          <cell r="E303">
            <v>293</v>
          </cell>
          <cell r="F303">
            <v>8.2961289000000003E-7</v>
          </cell>
        </row>
        <row r="304">
          <cell r="B304">
            <v>294</v>
          </cell>
          <cell r="C304">
            <v>2.8767524999999998</v>
          </cell>
          <cell r="E304">
            <v>294</v>
          </cell>
          <cell r="F304">
            <v>1.9753956999999998E-6</v>
          </cell>
        </row>
        <row r="305">
          <cell r="B305">
            <v>295</v>
          </cell>
          <cell r="C305">
            <v>2.8767740000000002</v>
          </cell>
          <cell r="E305">
            <v>295</v>
          </cell>
          <cell r="F305">
            <v>4.515E-6</v>
          </cell>
        </row>
        <row r="306">
          <cell r="B306">
            <v>296</v>
          </cell>
          <cell r="C306">
            <v>2.8767947</v>
          </cell>
          <cell r="E306">
            <v>296</v>
          </cell>
          <cell r="F306">
            <v>9.6144935999999997E-6</v>
          </cell>
        </row>
        <row r="307">
          <cell r="B307">
            <v>297</v>
          </cell>
          <cell r="C307">
            <v>2.8768142000000001</v>
          </cell>
          <cell r="E307">
            <v>297</v>
          </cell>
          <cell r="F307">
            <v>1.9612113E-5</v>
          </cell>
        </row>
        <row r="308">
          <cell r="B308">
            <v>298</v>
          </cell>
          <cell r="C308">
            <v>2.8768327999999999</v>
          </cell>
          <cell r="E308">
            <v>298</v>
          </cell>
          <cell r="F308">
            <v>3.8069891999999998E-5</v>
          </cell>
        </row>
        <row r="309">
          <cell r="B309">
            <v>299</v>
          </cell>
          <cell r="C309">
            <v>2.8768501999999998</v>
          </cell>
          <cell r="E309">
            <v>299</v>
          </cell>
          <cell r="F309">
            <v>7.1283078999999998E-5</v>
          </cell>
        </row>
        <row r="310">
          <cell r="B310">
            <v>300</v>
          </cell>
          <cell r="C310">
            <v>2.8768666999999999</v>
          </cell>
          <cell r="E310">
            <v>300</v>
          </cell>
          <cell r="F310">
            <v>1.2398471999999999E-4</v>
          </cell>
        </row>
        <row r="311">
          <cell r="B311">
            <v>301</v>
          </cell>
          <cell r="C311">
            <v>2.8768821</v>
          </cell>
          <cell r="E311">
            <v>301</v>
          </cell>
          <cell r="F311">
            <v>2.1582825E-4</v>
          </cell>
        </row>
        <row r="312">
          <cell r="B312">
            <v>302</v>
          </cell>
          <cell r="C312">
            <v>2.8768965999999998</v>
          </cell>
          <cell r="E312">
            <v>302</v>
          </cell>
          <cell r="F312">
            <v>3.4993903E-4</v>
          </cell>
        </row>
        <row r="313">
          <cell r="B313">
            <v>303</v>
          </cell>
          <cell r="C313">
            <v>2.8769098999999998</v>
          </cell>
          <cell r="E313">
            <v>303</v>
          </cell>
          <cell r="F313">
            <v>5.5201546999999996E-4</v>
          </cell>
        </row>
        <row r="314">
          <cell r="B314">
            <v>304</v>
          </cell>
          <cell r="C314">
            <v>2.8769225</v>
          </cell>
          <cell r="E314">
            <v>304</v>
          </cell>
          <cell r="F314">
            <v>8.3104917000000002E-4</v>
          </cell>
        </row>
        <row r="315">
          <cell r="B315">
            <v>305</v>
          </cell>
          <cell r="C315">
            <v>2.8769342</v>
          </cell>
          <cell r="E315">
            <v>305</v>
          </cell>
          <cell r="F315">
            <v>1.1636653E-3</v>
          </cell>
        </row>
        <row r="316">
          <cell r="B316">
            <v>306</v>
          </cell>
          <cell r="C316">
            <v>2.8769450000000001</v>
          </cell>
          <cell r="E316">
            <v>306</v>
          </cell>
          <cell r="F316">
            <v>1.5543047000000001E-3</v>
          </cell>
        </row>
        <row r="317">
          <cell r="B317">
            <v>307</v>
          </cell>
          <cell r="C317">
            <v>2.8769550000000002</v>
          </cell>
          <cell r="E317">
            <v>307</v>
          </cell>
          <cell r="F317">
            <v>1.9612231999999999E-3</v>
          </cell>
        </row>
        <row r="318">
          <cell r="B318">
            <v>308</v>
          </cell>
          <cell r="C318">
            <v>2.8769642000000002</v>
          </cell>
          <cell r="E318">
            <v>308</v>
          </cell>
          <cell r="F318">
            <v>2.2951585E-3</v>
          </cell>
        </row>
        <row r="319">
          <cell r="B319">
            <v>309</v>
          </cell>
          <cell r="C319">
            <v>2.8769727</v>
          </cell>
          <cell r="E319">
            <v>309</v>
          </cell>
          <cell r="F319">
            <v>2.4514180999999999E-3</v>
          </cell>
        </row>
        <row r="320">
          <cell r="B320">
            <v>310</v>
          </cell>
          <cell r="C320">
            <v>2.8769803999999999</v>
          </cell>
          <cell r="E320">
            <v>310</v>
          </cell>
          <cell r="F320">
            <v>2.3734365000000002E-3</v>
          </cell>
        </row>
        <row r="321">
          <cell r="B321">
            <v>311</v>
          </cell>
          <cell r="C321">
            <v>2.8769874999999998</v>
          </cell>
          <cell r="E321">
            <v>311</v>
          </cell>
          <cell r="F321">
            <v>2.0749179999999998E-3</v>
          </cell>
        </row>
        <row r="322">
          <cell r="B322">
            <v>312</v>
          </cell>
          <cell r="C322">
            <v>2.8769939</v>
          </cell>
          <cell r="E322">
            <v>312</v>
          </cell>
          <cell r="F322">
            <v>1.5379373E-3</v>
          </cell>
        </row>
        <row r="323">
          <cell r="B323">
            <v>313</v>
          </cell>
          <cell r="C323">
            <v>2.8769996999999998</v>
          </cell>
          <cell r="E323">
            <v>313</v>
          </cell>
          <cell r="F323">
            <v>9.6237766000000001E-4</v>
          </cell>
        </row>
        <row r="324">
          <cell r="B324">
            <v>314</v>
          </cell>
          <cell r="C324">
            <v>2.8770049000000002</v>
          </cell>
          <cell r="E324">
            <v>314</v>
          </cell>
          <cell r="F324">
            <v>4.9361504000000004E-4</v>
          </cell>
        </row>
        <row r="325">
          <cell r="B325">
            <v>315</v>
          </cell>
          <cell r="C325">
            <v>2.8770096999999999</v>
          </cell>
          <cell r="E325">
            <v>315</v>
          </cell>
          <cell r="F325">
            <v>1.9608352000000001E-4</v>
          </cell>
        </row>
        <row r="326">
          <cell r="B326">
            <v>316</v>
          </cell>
          <cell r="C326">
            <v>2.877014</v>
          </cell>
          <cell r="E326">
            <v>316</v>
          </cell>
          <cell r="F326">
            <v>6.0091041000000003E-5</v>
          </cell>
        </row>
        <row r="327">
          <cell r="B327">
            <v>317</v>
          </cell>
          <cell r="C327">
            <v>2.8770178999999998</v>
          </cell>
          <cell r="E327">
            <v>317</v>
          </cell>
          <cell r="F327">
            <v>1.2942166E-5</v>
          </cell>
        </row>
        <row r="328">
          <cell r="B328">
            <v>318</v>
          </cell>
          <cell r="C328">
            <v>2.8770215000000001</v>
          </cell>
          <cell r="E328">
            <v>318</v>
          </cell>
          <cell r="F328">
            <v>1.7657698E-6</v>
          </cell>
        </row>
        <row r="329">
          <cell r="B329">
            <v>319</v>
          </cell>
          <cell r="C329">
            <v>2.8770247000000002</v>
          </cell>
          <cell r="E329">
            <v>319</v>
          </cell>
          <cell r="F329">
            <v>1.12366E-7</v>
          </cell>
        </row>
        <row r="330">
          <cell r="B330">
            <v>320</v>
          </cell>
          <cell r="C330">
            <v>2.8765931</v>
          </cell>
          <cell r="E330">
            <v>320</v>
          </cell>
          <cell r="F330">
            <v>1.9792863E-8</v>
          </cell>
        </row>
        <row r="331">
          <cell r="B331">
            <v>321</v>
          </cell>
          <cell r="C331">
            <v>2.8766221999999999</v>
          </cell>
          <cell r="E331">
            <v>321</v>
          </cell>
          <cell r="F331">
            <v>6.6105208999999999E-8</v>
          </cell>
        </row>
        <row r="332">
          <cell r="B332">
            <v>322</v>
          </cell>
          <cell r="C332">
            <v>2.8766498999999999</v>
          </cell>
          <cell r="E332">
            <v>322</v>
          </cell>
          <cell r="F332">
            <v>2.0122089E-7</v>
          </cell>
        </row>
        <row r="333">
          <cell r="B333">
            <v>323</v>
          </cell>
          <cell r="C333">
            <v>2.8766761999999999</v>
          </cell>
          <cell r="E333">
            <v>323</v>
          </cell>
          <cell r="F333">
            <v>5.2650912000000001E-7</v>
          </cell>
        </row>
        <row r="334">
          <cell r="B334">
            <v>324</v>
          </cell>
          <cell r="C334">
            <v>2.8767013000000001</v>
          </cell>
          <cell r="E334">
            <v>324</v>
          </cell>
          <cell r="F334">
            <v>1.2940861E-6</v>
          </cell>
        </row>
        <row r="335">
          <cell r="B335">
            <v>325</v>
          </cell>
          <cell r="C335">
            <v>2.8767252999999999</v>
          </cell>
          <cell r="E335">
            <v>325</v>
          </cell>
          <cell r="F335">
            <v>2.9652559999999999E-6</v>
          </cell>
        </row>
        <row r="336">
          <cell r="B336">
            <v>326</v>
          </cell>
          <cell r="C336">
            <v>2.8767483</v>
          </cell>
          <cell r="E336">
            <v>326</v>
          </cell>
          <cell r="F336">
            <v>6.4982138999999999E-6</v>
          </cell>
        </row>
        <row r="337">
          <cell r="B337">
            <v>327</v>
          </cell>
          <cell r="C337">
            <v>2.8767702000000002</v>
          </cell>
          <cell r="E337">
            <v>327</v>
          </cell>
          <cell r="F337">
            <v>1.2511183E-5</v>
          </cell>
        </row>
        <row r="338">
          <cell r="B338">
            <v>328</v>
          </cell>
          <cell r="C338">
            <v>2.8767912</v>
          </cell>
          <cell r="E338">
            <v>328</v>
          </cell>
          <cell r="F338">
            <v>2.5318289000000001E-5</v>
          </cell>
        </row>
        <row r="339">
          <cell r="B339">
            <v>329</v>
          </cell>
          <cell r="C339">
            <v>2.8768109000000002</v>
          </cell>
          <cell r="E339">
            <v>329</v>
          </cell>
          <cell r="F339">
            <v>4.7863132E-5</v>
          </cell>
        </row>
        <row r="340">
          <cell r="B340">
            <v>330</v>
          </cell>
          <cell r="C340">
            <v>2.8768296000000002</v>
          </cell>
          <cell r="E340">
            <v>330</v>
          </cell>
          <cell r="F340">
            <v>8.3429808000000001E-5</v>
          </cell>
        </row>
        <row r="341">
          <cell r="B341">
            <v>331</v>
          </cell>
          <cell r="C341">
            <v>2.8768471999999998</v>
          </cell>
          <cell r="E341">
            <v>331</v>
          </cell>
          <cell r="F341">
            <v>1.4497815999999999E-4</v>
          </cell>
        </row>
        <row r="342">
          <cell r="B342">
            <v>332</v>
          </cell>
          <cell r="C342">
            <v>2.8768638000000002</v>
          </cell>
          <cell r="E342">
            <v>332</v>
          </cell>
          <cell r="F342">
            <v>2.3441578E-4</v>
          </cell>
        </row>
        <row r="343">
          <cell r="B343">
            <v>333</v>
          </cell>
          <cell r="C343">
            <v>2.8768791999999999</v>
          </cell>
          <cell r="E343">
            <v>333</v>
          </cell>
          <cell r="F343">
            <v>3.7953145E-4</v>
          </cell>
        </row>
        <row r="344">
          <cell r="B344">
            <v>334</v>
          </cell>
          <cell r="C344">
            <v>2.8768937000000001</v>
          </cell>
          <cell r="E344">
            <v>334</v>
          </cell>
          <cell r="F344">
            <v>5.7853741000000005E-4</v>
          </cell>
        </row>
        <row r="345">
          <cell r="B345">
            <v>335</v>
          </cell>
          <cell r="C345">
            <v>2.8769073000000001</v>
          </cell>
          <cell r="E345">
            <v>335</v>
          </cell>
          <cell r="F345">
            <v>8.2421363000000005E-4</v>
          </cell>
        </row>
        <row r="346">
          <cell r="B346">
            <v>336</v>
          </cell>
          <cell r="C346">
            <v>2.8769198999999999</v>
          </cell>
          <cell r="E346">
            <v>336</v>
          </cell>
          <cell r="F346">
            <v>1.153952E-3</v>
          </cell>
        </row>
        <row r="347">
          <cell r="B347">
            <v>337</v>
          </cell>
          <cell r="C347">
            <v>2.8769317000000001</v>
          </cell>
          <cell r="E347">
            <v>337</v>
          </cell>
          <cell r="F347">
            <v>1.4844305999999999E-3</v>
          </cell>
        </row>
        <row r="348">
          <cell r="B348">
            <v>338</v>
          </cell>
          <cell r="C348">
            <v>2.8769426</v>
          </cell>
          <cell r="E348">
            <v>338</v>
          </cell>
          <cell r="F348">
            <v>1.9286539000000001E-3</v>
          </cell>
        </row>
        <row r="349">
          <cell r="B349">
            <v>339</v>
          </cell>
          <cell r="C349">
            <v>2.8769526000000001</v>
          </cell>
          <cell r="E349">
            <v>339</v>
          </cell>
          <cell r="F349">
            <v>2.1612768E-3</v>
          </cell>
        </row>
        <row r="350">
          <cell r="B350">
            <v>340</v>
          </cell>
          <cell r="C350">
            <v>2.8769618000000001</v>
          </cell>
          <cell r="E350">
            <v>340</v>
          </cell>
          <cell r="F350">
            <v>2.2960979999999999E-3</v>
          </cell>
        </row>
        <row r="351">
          <cell r="B351">
            <v>341</v>
          </cell>
          <cell r="C351">
            <v>2.8769703</v>
          </cell>
          <cell r="E351">
            <v>341</v>
          </cell>
          <cell r="F351">
            <v>2.2743245E-3</v>
          </cell>
        </row>
        <row r="352">
          <cell r="B352">
            <v>342</v>
          </cell>
          <cell r="C352">
            <v>2.8769781000000001</v>
          </cell>
          <cell r="E352">
            <v>342</v>
          </cell>
          <cell r="F352">
            <v>1.9839762999999998E-3</v>
          </cell>
        </row>
        <row r="353">
          <cell r="B353">
            <v>343</v>
          </cell>
          <cell r="C353">
            <v>2.8769852</v>
          </cell>
          <cell r="E353">
            <v>343</v>
          </cell>
          <cell r="F353">
            <v>1.5378201000000001E-3</v>
          </cell>
        </row>
        <row r="354">
          <cell r="B354">
            <v>344</v>
          </cell>
          <cell r="C354">
            <v>2.8769917</v>
          </cell>
          <cell r="E354">
            <v>344</v>
          </cell>
          <cell r="F354">
            <v>1.0297035E-3</v>
          </cell>
        </row>
        <row r="355">
          <cell r="B355">
            <v>345</v>
          </cell>
          <cell r="C355">
            <v>2.8769976000000002</v>
          </cell>
          <cell r="E355">
            <v>345</v>
          </cell>
          <cell r="F355">
            <v>5.7121253000000003E-4</v>
          </cell>
        </row>
        <row r="356">
          <cell r="B356">
            <v>346</v>
          </cell>
          <cell r="C356">
            <v>2.8770028999999999</v>
          </cell>
          <cell r="E356">
            <v>346</v>
          </cell>
          <cell r="F356">
            <v>2.6376927000000002E-4</v>
          </cell>
        </row>
        <row r="357">
          <cell r="B357">
            <v>347</v>
          </cell>
          <cell r="C357">
            <v>2.8770077000000001</v>
          </cell>
          <cell r="E357">
            <v>347</v>
          </cell>
          <cell r="F357">
            <v>9.4307503999999995E-5</v>
          </cell>
        </row>
        <row r="358">
          <cell r="B358">
            <v>348</v>
          </cell>
          <cell r="C358">
            <v>2.8770121</v>
          </cell>
          <cell r="E358">
            <v>348</v>
          </cell>
          <cell r="F358">
            <v>2.6079398000000001E-5</v>
          </cell>
        </row>
        <row r="359">
          <cell r="B359">
            <v>349</v>
          </cell>
          <cell r="C359">
            <v>2.8770161000000001</v>
          </cell>
          <cell r="E359">
            <v>349</v>
          </cell>
          <cell r="F359">
            <v>4.9741167000000004E-6</v>
          </cell>
        </row>
        <row r="360">
          <cell r="B360">
            <v>350</v>
          </cell>
          <cell r="C360">
            <v>2.8770197</v>
          </cell>
          <cell r="E360">
            <v>350</v>
          </cell>
          <cell r="F360">
            <v>6.2396247E-7</v>
          </cell>
        </row>
        <row r="361">
          <cell r="B361">
            <v>351</v>
          </cell>
          <cell r="C361">
            <v>2.8770231000000002</v>
          </cell>
          <cell r="E361">
            <v>351</v>
          </cell>
          <cell r="F361">
            <v>3.5930888000000003E-8</v>
          </cell>
        </row>
        <row r="362">
          <cell r="B362">
            <v>352</v>
          </cell>
          <cell r="C362">
            <v>2.8765282999999999</v>
          </cell>
          <cell r="E362">
            <v>352</v>
          </cell>
          <cell r="F362">
            <v>1.1882946000000001E-8</v>
          </cell>
        </row>
        <row r="363">
          <cell r="B363">
            <v>353</v>
          </cell>
          <cell r="C363">
            <v>2.8765572000000001</v>
          </cell>
          <cell r="E363">
            <v>353</v>
          </cell>
          <cell r="F363">
            <v>4.0187741000000002E-8</v>
          </cell>
        </row>
        <row r="364">
          <cell r="B364">
            <v>354</v>
          </cell>
          <cell r="C364">
            <v>2.8765874</v>
          </cell>
          <cell r="E364">
            <v>354</v>
          </cell>
          <cell r="F364">
            <v>1.2713475E-7</v>
          </cell>
        </row>
        <row r="365">
          <cell r="B365">
            <v>355</v>
          </cell>
          <cell r="C365">
            <v>2.8766162999999998</v>
          </cell>
          <cell r="E365">
            <v>355</v>
          </cell>
          <cell r="F365">
            <v>3.3512457999999999E-7</v>
          </cell>
        </row>
        <row r="366">
          <cell r="B366">
            <v>356</v>
          </cell>
          <cell r="C366">
            <v>2.8766441999999999</v>
          </cell>
          <cell r="E366">
            <v>356</v>
          </cell>
          <cell r="F366">
            <v>8.3644491000000001E-7</v>
          </cell>
        </row>
        <row r="367">
          <cell r="B367">
            <v>357</v>
          </cell>
          <cell r="C367">
            <v>2.876671</v>
          </cell>
          <cell r="E367">
            <v>357</v>
          </cell>
          <cell r="F367">
            <v>1.9615214999999998E-6</v>
          </cell>
        </row>
        <row r="368">
          <cell r="B368">
            <v>358</v>
          </cell>
          <cell r="C368">
            <v>2.8766965</v>
          </cell>
          <cell r="E368">
            <v>358</v>
          </cell>
          <cell r="F368">
            <v>4.2345295999999997E-6</v>
          </cell>
        </row>
        <row r="369">
          <cell r="B369">
            <v>359</v>
          </cell>
          <cell r="C369">
            <v>2.8767209</v>
          </cell>
          <cell r="E369">
            <v>359</v>
          </cell>
          <cell r="F369">
            <v>8.7201878000000006E-6</v>
          </cell>
        </row>
        <row r="370">
          <cell r="B370">
            <v>360</v>
          </cell>
          <cell r="C370">
            <v>2.8767442999999999</v>
          </cell>
          <cell r="E370">
            <v>360</v>
          </cell>
          <cell r="F370">
            <v>1.7235901000000002E-5</v>
          </cell>
        </row>
        <row r="371">
          <cell r="B371">
            <v>361</v>
          </cell>
          <cell r="C371">
            <v>2.8767665</v>
          </cell>
          <cell r="E371">
            <v>361</v>
          </cell>
          <cell r="F371">
            <v>3.1626184999999998E-5</v>
          </cell>
        </row>
        <row r="372">
          <cell r="B372">
            <v>362</v>
          </cell>
          <cell r="C372">
            <v>2.8767876000000001</v>
          </cell>
          <cell r="E372">
            <v>362</v>
          </cell>
          <cell r="F372">
            <v>5.8138752999999998E-5</v>
          </cell>
        </row>
        <row r="373">
          <cell r="B373">
            <v>363</v>
          </cell>
          <cell r="C373">
            <v>2.8768075</v>
          </cell>
          <cell r="E373">
            <v>363</v>
          </cell>
          <cell r="F373">
            <v>9.7102608999999999E-5</v>
          </cell>
        </row>
        <row r="374">
          <cell r="B374">
            <v>364</v>
          </cell>
          <cell r="C374">
            <v>2.8768264000000001</v>
          </cell>
          <cell r="E374">
            <v>364</v>
          </cell>
          <cell r="F374">
            <v>1.6260885999999999E-4</v>
          </cell>
        </row>
        <row r="375">
          <cell r="B375">
            <v>365</v>
          </cell>
          <cell r="C375">
            <v>2.8768440000000002</v>
          </cell>
          <cell r="E375">
            <v>365</v>
          </cell>
          <cell r="F375">
            <v>2.607234E-4</v>
          </cell>
        </row>
        <row r="376">
          <cell r="B376">
            <v>366</v>
          </cell>
          <cell r="C376">
            <v>2.8768606999999999</v>
          </cell>
          <cell r="E376">
            <v>366</v>
          </cell>
          <cell r="F376">
            <v>4.0418826999999999E-4</v>
          </cell>
        </row>
        <row r="377">
          <cell r="B377">
            <v>367</v>
          </cell>
          <cell r="C377">
            <v>2.8768761999999999</v>
          </cell>
          <cell r="E377">
            <v>367</v>
          </cell>
          <cell r="F377">
            <v>6.0313203000000003E-4</v>
          </cell>
        </row>
        <row r="378">
          <cell r="B378">
            <v>368</v>
          </cell>
          <cell r="C378">
            <v>2.8768908999999998</v>
          </cell>
          <cell r="E378">
            <v>368</v>
          </cell>
          <cell r="F378">
            <v>8.5065078999999998E-4</v>
          </cell>
        </row>
        <row r="379">
          <cell r="B379">
            <v>369</v>
          </cell>
          <cell r="C379">
            <v>2.8769045000000002</v>
          </cell>
          <cell r="E379">
            <v>369</v>
          </cell>
          <cell r="F379">
            <v>1.1310414000000001E-3</v>
          </cell>
        </row>
        <row r="380">
          <cell r="B380">
            <v>370</v>
          </cell>
          <cell r="C380">
            <v>2.8769171999999998</v>
          </cell>
          <cell r="E380">
            <v>370</v>
          </cell>
          <cell r="F380">
            <v>1.4592673000000001E-3</v>
          </cell>
        </row>
        <row r="381">
          <cell r="B381">
            <v>371</v>
          </cell>
          <cell r="C381">
            <v>2.8769290000000001</v>
          </cell>
          <cell r="E381">
            <v>371</v>
          </cell>
          <cell r="F381">
            <v>1.7917689999999999E-3</v>
          </cell>
        </row>
        <row r="382">
          <cell r="B382">
            <v>372</v>
          </cell>
          <cell r="C382">
            <v>2.8769399999999998</v>
          </cell>
          <cell r="E382">
            <v>372</v>
          </cell>
          <cell r="F382">
            <v>2.0467038999999999E-3</v>
          </cell>
        </row>
        <row r="383">
          <cell r="B383">
            <v>373</v>
          </cell>
          <cell r="C383">
            <v>2.8769499999999999</v>
          </cell>
          <cell r="E383">
            <v>373</v>
          </cell>
          <cell r="F383">
            <v>2.1845998E-3</v>
          </cell>
        </row>
        <row r="384">
          <cell r="B384">
            <v>374</v>
          </cell>
          <cell r="C384">
            <v>2.8769593000000002</v>
          </cell>
          <cell r="E384">
            <v>374</v>
          </cell>
          <cell r="F384">
            <v>2.1447660000000002E-3</v>
          </cell>
        </row>
        <row r="385">
          <cell r="B385">
            <v>375</v>
          </cell>
          <cell r="C385">
            <v>2.8769678999999999</v>
          </cell>
          <cell r="E385">
            <v>375</v>
          </cell>
          <cell r="F385">
            <v>1.8707763999999999E-3</v>
          </cell>
        </row>
        <row r="386">
          <cell r="B386">
            <v>376</v>
          </cell>
          <cell r="C386">
            <v>2.8769757</v>
          </cell>
          <cell r="E386">
            <v>376</v>
          </cell>
          <cell r="F386">
            <v>1.5006349999999999E-3</v>
          </cell>
        </row>
        <row r="387">
          <cell r="B387">
            <v>377</v>
          </cell>
          <cell r="C387">
            <v>2.8769828999999998</v>
          </cell>
          <cell r="E387">
            <v>377</v>
          </cell>
          <cell r="F387">
            <v>1.0377663E-3</v>
          </cell>
        </row>
        <row r="388">
          <cell r="B388">
            <v>378</v>
          </cell>
          <cell r="C388">
            <v>2.8769893999999998</v>
          </cell>
          <cell r="E388">
            <v>378</v>
          </cell>
          <cell r="F388">
            <v>6.2113353E-4</v>
          </cell>
        </row>
        <row r="389">
          <cell r="B389">
            <v>379</v>
          </cell>
          <cell r="C389">
            <v>2.8769952999999999</v>
          </cell>
          <cell r="E389">
            <v>379</v>
          </cell>
          <cell r="F389">
            <v>3.1673809999999998E-4</v>
          </cell>
        </row>
        <row r="390">
          <cell r="B390">
            <v>380</v>
          </cell>
          <cell r="C390">
            <v>2.8770007</v>
          </cell>
          <cell r="E390">
            <v>380</v>
          </cell>
          <cell r="F390">
            <v>1.3113719E-4</v>
          </cell>
        </row>
        <row r="391">
          <cell r="B391">
            <v>381</v>
          </cell>
          <cell r="C391">
            <v>2.8770055999999999</v>
          </cell>
          <cell r="E391">
            <v>381</v>
          </cell>
          <cell r="F391">
            <v>4.2297932000000001E-5</v>
          </cell>
        </row>
        <row r="392">
          <cell r="B392">
            <v>382</v>
          </cell>
          <cell r="C392">
            <v>2.8770101000000001</v>
          </cell>
          <cell r="E392">
            <v>382</v>
          </cell>
          <cell r="F392">
            <v>1.0306130999999999E-5</v>
          </cell>
        </row>
        <row r="393">
          <cell r="B393">
            <v>383</v>
          </cell>
          <cell r="C393">
            <v>2.8770140999999998</v>
          </cell>
          <cell r="E393">
            <v>383</v>
          </cell>
          <cell r="F393">
            <v>1.8200618000000001E-6</v>
          </cell>
        </row>
        <row r="394">
          <cell r="B394">
            <v>384</v>
          </cell>
          <cell r="C394">
            <v>2.8770178999999998</v>
          </cell>
          <cell r="E394">
            <v>384</v>
          </cell>
          <cell r="F394">
            <v>2.0209504E-7</v>
          </cell>
        </row>
        <row r="395">
          <cell r="B395">
            <v>385</v>
          </cell>
          <cell r="C395">
            <v>2.8770218000000001</v>
          </cell>
          <cell r="E395">
            <v>385</v>
          </cell>
          <cell r="F395">
            <v>1.0695776E-8</v>
          </cell>
        </row>
        <row r="396">
          <cell r="B396">
            <v>386</v>
          </cell>
          <cell r="C396">
            <v>2.8764846999999998</v>
          </cell>
          <cell r="E396">
            <v>386</v>
          </cell>
          <cell r="F396">
            <v>2.3821059000000001E-8</v>
          </cell>
        </row>
        <row r="397">
          <cell r="B397">
            <v>387</v>
          </cell>
          <cell r="C397">
            <v>2.8765179000000001</v>
          </cell>
          <cell r="E397">
            <v>387</v>
          </cell>
          <cell r="F397">
            <v>8.0843058000000003E-8</v>
          </cell>
        </row>
        <row r="398">
          <cell r="B398">
            <v>388</v>
          </cell>
          <cell r="C398">
            <v>2.8765497</v>
          </cell>
          <cell r="E398">
            <v>388</v>
          </cell>
          <cell r="F398">
            <v>2.1534657999999999E-7</v>
          </cell>
        </row>
        <row r="399">
          <cell r="B399">
            <v>389</v>
          </cell>
          <cell r="C399">
            <v>2.8765805000000002</v>
          </cell>
          <cell r="E399">
            <v>389</v>
          </cell>
          <cell r="F399">
            <v>5.5350763000000002E-7</v>
          </cell>
        </row>
        <row r="400">
          <cell r="B400">
            <v>390</v>
          </cell>
          <cell r="C400">
            <v>2.8766102999999998</v>
          </cell>
          <cell r="E400">
            <v>390</v>
          </cell>
          <cell r="F400">
            <v>1.2838905E-6</v>
          </cell>
        </row>
        <row r="401">
          <cell r="B401">
            <v>391</v>
          </cell>
          <cell r="C401">
            <v>2.8766386000000002</v>
          </cell>
          <cell r="E401">
            <v>391</v>
          </cell>
          <cell r="F401">
            <v>2.8723943999999998E-6</v>
          </cell>
        </row>
        <row r="402">
          <cell r="B402">
            <v>392</v>
          </cell>
          <cell r="C402">
            <v>2.8766657000000002</v>
          </cell>
          <cell r="E402">
            <v>392</v>
          </cell>
          <cell r="F402">
            <v>5.9715303999999997E-6</v>
          </cell>
        </row>
        <row r="403">
          <cell r="B403">
            <v>393</v>
          </cell>
          <cell r="C403">
            <v>2.8766916999999999</v>
          </cell>
          <cell r="E403">
            <v>393</v>
          </cell>
          <cell r="F403">
            <v>1.1606296E-5</v>
          </cell>
        </row>
        <row r="404">
          <cell r="B404">
            <v>394</v>
          </cell>
          <cell r="C404">
            <v>2.8767166</v>
          </cell>
          <cell r="E404">
            <v>394</v>
          </cell>
          <cell r="F404">
            <v>2.1745554000000001E-5</v>
          </cell>
        </row>
        <row r="405">
          <cell r="B405">
            <v>395</v>
          </cell>
          <cell r="C405">
            <v>2.8767402</v>
          </cell>
          <cell r="E405">
            <v>395</v>
          </cell>
          <cell r="F405">
            <v>3.9757440999999999E-5</v>
          </cell>
        </row>
        <row r="406">
          <cell r="B406">
            <v>396</v>
          </cell>
          <cell r="C406">
            <v>2.8767626000000002</v>
          </cell>
          <cell r="E406">
            <v>396</v>
          </cell>
          <cell r="F406">
            <v>6.8714761000000001E-5</v>
          </cell>
        </row>
        <row r="407">
          <cell r="B407">
            <v>397</v>
          </cell>
          <cell r="C407">
            <v>2.8767839999999998</v>
          </cell>
          <cell r="E407">
            <v>397</v>
          </cell>
          <cell r="F407">
            <v>1.1239668000000001E-4</v>
          </cell>
        </row>
        <row r="408">
          <cell r="B408">
            <v>398</v>
          </cell>
          <cell r="C408">
            <v>2.8768039999999999</v>
          </cell>
          <cell r="E408">
            <v>398</v>
          </cell>
          <cell r="F408">
            <v>1.8511056999999999E-4</v>
          </cell>
        </row>
        <row r="409">
          <cell r="B409">
            <v>399</v>
          </cell>
          <cell r="C409">
            <v>2.8768229999999999</v>
          </cell>
          <cell r="E409">
            <v>399</v>
          </cell>
          <cell r="F409">
            <v>2.9355518000000002E-4</v>
          </cell>
        </row>
        <row r="410">
          <cell r="B410">
            <v>400</v>
          </cell>
          <cell r="C410">
            <v>2.8768408000000001</v>
          </cell>
          <cell r="E410">
            <v>400</v>
          </cell>
          <cell r="F410">
            <v>4.3196418E-4</v>
          </cell>
        </row>
        <row r="411">
          <cell r="B411">
            <v>401</v>
          </cell>
          <cell r="C411">
            <v>2.8768574999999998</v>
          </cell>
          <cell r="E411">
            <v>401</v>
          </cell>
          <cell r="F411">
            <v>6.2450232999999996E-4</v>
          </cell>
        </row>
        <row r="412">
          <cell r="B412">
            <v>402</v>
          </cell>
          <cell r="C412">
            <v>2.8768731999999999</v>
          </cell>
          <cell r="E412">
            <v>402</v>
          </cell>
          <cell r="F412">
            <v>8.4140934000000004E-4</v>
          </cell>
        </row>
        <row r="413">
          <cell r="B413">
            <v>403</v>
          </cell>
          <cell r="C413">
            <v>2.8768878999999998</v>
          </cell>
          <cell r="E413">
            <v>403</v>
          </cell>
          <cell r="F413">
            <v>1.1283177E-3</v>
          </cell>
        </row>
        <row r="414">
          <cell r="B414">
            <v>404</v>
          </cell>
          <cell r="C414">
            <v>2.8769016000000001</v>
          </cell>
          <cell r="E414">
            <v>404</v>
          </cell>
          <cell r="F414">
            <v>1.4527786E-3</v>
          </cell>
        </row>
        <row r="415">
          <cell r="B415">
            <v>405</v>
          </cell>
          <cell r="C415">
            <v>2.8769144</v>
          </cell>
          <cell r="E415">
            <v>405</v>
          </cell>
          <cell r="F415">
            <v>1.7051966E-3</v>
          </cell>
        </row>
        <row r="416">
          <cell r="B416">
            <v>406</v>
          </cell>
          <cell r="C416">
            <v>2.8769263</v>
          </cell>
          <cell r="E416">
            <v>406</v>
          </cell>
          <cell r="F416">
            <v>1.9143093E-3</v>
          </cell>
        </row>
        <row r="417">
          <cell r="B417">
            <v>407</v>
          </cell>
          <cell r="C417">
            <v>2.8769372999999998</v>
          </cell>
          <cell r="E417">
            <v>407</v>
          </cell>
          <cell r="F417">
            <v>2.0416284999999999E-3</v>
          </cell>
        </row>
        <row r="418">
          <cell r="B418">
            <v>408</v>
          </cell>
          <cell r="C418">
            <v>2.8769474000000002</v>
          </cell>
          <cell r="E418">
            <v>408</v>
          </cell>
          <cell r="F418">
            <v>2.0025682000000002E-3</v>
          </cell>
        </row>
        <row r="419">
          <cell r="B419">
            <v>409</v>
          </cell>
          <cell r="C419">
            <v>2.8769567</v>
          </cell>
          <cell r="E419">
            <v>409</v>
          </cell>
          <cell r="F419">
            <v>1.7553892000000001E-3</v>
          </cell>
        </row>
        <row r="420">
          <cell r="B420">
            <v>410</v>
          </cell>
          <cell r="C420">
            <v>2.8769653000000002</v>
          </cell>
          <cell r="E420">
            <v>410</v>
          </cell>
          <cell r="F420">
            <v>1.4195729999999999E-3</v>
          </cell>
        </row>
        <row r="421">
          <cell r="B421">
            <v>411</v>
          </cell>
          <cell r="C421">
            <v>2.8769732000000001</v>
          </cell>
          <cell r="E421">
            <v>411</v>
          </cell>
          <cell r="F421">
            <v>1.0357713999999999E-3</v>
          </cell>
        </row>
        <row r="422">
          <cell r="B422">
            <v>412</v>
          </cell>
          <cell r="C422">
            <v>2.8769803999999999</v>
          </cell>
          <cell r="E422">
            <v>412</v>
          </cell>
          <cell r="F422">
            <v>6.3631028000000003E-4</v>
          </cell>
        </row>
        <row r="423">
          <cell r="B423">
            <v>413</v>
          </cell>
          <cell r="C423">
            <v>2.8769870000000002</v>
          </cell>
          <cell r="E423">
            <v>413</v>
          </cell>
          <cell r="F423">
            <v>3.4992836999999999E-4</v>
          </cell>
        </row>
        <row r="424">
          <cell r="B424">
            <v>414</v>
          </cell>
          <cell r="C424">
            <v>2.8769930000000001</v>
          </cell>
          <cell r="E424">
            <v>414</v>
          </cell>
          <cell r="F424">
            <v>1.6059097999999999E-4</v>
          </cell>
        </row>
        <row r="425">
          <cell r="B425">
            <v>415</v>
          </cell>
          <cell r="C425">
            <v>2.8769985</v>
          </cell>
          <cell r="E425">
            <v>415</v>
          </cell>
          <cell r="F425">
            <v>5.9041932000000002E-5</v>
          </cell>
        </row>
        <row r="426">
          <cell r="B426">
            <v>416</v>
          </cell>
          <cell r="C426">
            <v>2.8770034999999998</v>
          </cell>
          <cell r="E426">
            <v>416</v>
          </cell>
          <cell r="F426">
            <v>1.7387432E-5</v>
          </cell>
        </row>
        <row r="427">
          <cell r="B427">
            <v>417</v>
          </cell>
          <cell r="C427">
            <v>2.877008</v>
          </cell>
          <cell r="E427">
            <v>417</v>
          </cell>
          <cell r="F427">
            <v>3.8656276000000001E-6</v>
          </cell>
        </row>
        <row r="428">
          <cell r="B428">
            <v>418</v>
          </cell>
          <cell r="C428">
            <v>2.8770121999999998</v>
          </cell>
          <cell r="E428">
            <v>418</v>
          </cell>
          <cell r="F428">
            <v>6.1815729999999997E-7</v>
          </cell>
        </row>
        <row r="429">
          <cell r="B429">
            <v>419</v>
          </cell>
          <cell r="C429">
            <v>2.8770161000000001</v>
          </cell>
          <cell r="E429">
            <v>419</v>
          </cell>
          <cell r="F429">
            <v>6.1299253000000003E-8</v>
          </cell>
        </row>
        <row r="430">
          <cell r="B430">
            <v>420</v>
          </cell>
          <cell r="C430">
            <v>2.8764069999999999</v>
          </cell>
          <cell r="E430">
            <v>420</v>
          </cell>
          <cell r="F430">
            <v>1.5659727000000002E-8</v>
          </cell>
        </row>
        <row r="431">
          <cell r="B431">
            <v>421</v>
          </cell>
          <cell r="C431">
            <v>2.8764403999999999</v>
          </cell>
          <cell r="E431">
            <v>421</v>
          </cell>
          <cell r="F431">
            <v>4.9328063999999997E-8</v>
          </cell>
        </row>
        <row r="432">
          <cell r="B432">
            <v>422</v>
          </cell>
          <cell r="C432">
            <v>2.8764759</v>
          </cell>
          <cell r="E432">
            <v>422</v>
          </cell>
          <cell r="F432">
            <v>1.417991E-7</v>
          </cell>
        </row>
        <row r="433">
          <cell r="B433">
            <v>423</v>
          </cell>
          <cell r="C433">
            <v>2.8765097000000002</v>
          </cell>
          <cell r="E433">
            <v>423</v>
          </cell>
          <cell r="F433">
            <v>3.7199031999999998E-7</v>
          </cell>
        </row>
        <row r="434">
          <cell r="B434">
            <v>424</v>
          </cell>
          <cell r="C434">
            <v>2.8765426000000001</v>
          </cell>
          <cell r="E434">
            <v>424</v>
          </cell>
          <cell r="F434">
            <v>8.7600817999999998E-7</v>
          </cell>
        </row>
        <row r="435">
          <cell r="B435">
            <v>425</v>
          </cell>
          <cell r="C435">
            <v>2.8765741</v>
          </cell>
          <cell r="E435">
            <v>425</v>
          </cell>
          <cell r="F435">
            <v>1.9115609000000001E-6</v>
          </cell>
        </row>
        <row r="436">
          <cell r="B436">
            <v>426</v>
          </cell>
          <cell r="C436">
            <v>2.8766042000000001</v>
          </cell>
          <cell r="E436">
            <v>426</v>
          </cell>
          <cell r="F436">
            <v>4.0571455E-6</v>
          </cell>
        </row>
        <row r="437">
          <cell r="B437">
            <v>427</v>
          </cell>
          <cell r="C437">
            <v>2.8766330999999998</v>
          </cell>
          <cell r="E437">
            <v>427</v>
          </cell>
          <cell r="F437">
            <v>7.9949924000000001E-6</v>
          </cell>
        </row>
        <row r="438">
          <cell r="B438">
            <v>428</v>
          </cell>
          <cell r="C438">
            <v>2.8766607</v>
          </cell>
          <cell r="E438">
            <v>428</v>
          </cell>
          <cell r="F438">
            <v>1.5468926000000001E-5</v>
          </cell>
        </row>
        <row r="439">
          <cell r="B439">
            <v>429</v>
          </cell>
          <cell r="C439">
            <v>2.876687</v>
          </cell>
          <cell r="E439">
            <v>429</v>
          </cell>
          <cell r="F439">
            <v>2.7530654000000001E-5</v>
          </cell>
        </row>
        <row r="440">
          <cell r="B440">
            <v>430</v>
          </cell>
          <cell r="C440">
            <v>2.8767121000000002</v>
          </cell>
          <cell r="E440">
            <v>430</v>
          </cell>
          <cell r="F440">
            <v>4.8009517000000002E-5</v>
          </cell>
        </row>
        <row r="441">
          <cell r="B441">
            <v>431</v>
          </cell>
          <cell r="C441">
            <v>2.8767360000000002</v>
          </cell>
          <cell r="E441">
            <v>431</v>
          </cell>
          <cell r="F441">
            <v>8.0045532999999995E-5</v>
          </cell>
        </row>
        <row r="442">
          <cell r="B442">
            <v>432</v>
          </cell>
          <cell r="C442">
            <v>2.8767586999999999</v>
          </cell>
          <cell r="E442">
            <v>432</v>
          </cell>
          <cell r="F442">
            <v>1.3103896E-4</v>
          </cell>
        </row>
        <row r="443">
          <cell r="B443">
            <v>433</v>
          </cell>
          <cell r="C443">
            <v>2.8767803000000001</v>
          </cell>
          <cell r="E443">
            <v>433</v>
          </cell>
          <cell r="F443">
            <v>2.0461513E-4</v>
          </cell>
        </row>
        <row r="444">
          <cell r="B444">
            <v>434</v>
          </cell>
          <cell r="C444">
            <v>2.8768004999999999</v>
          </cell>
          <cell r="E444">
            <v>434</v>
          </cell>
          <cell r="F444">
            <v>3.0967472000000001E-4</v>
          </cell>
        </row>
        <row r="445">
          <cell r="B445">
            <v>435</v>
          </cell>
          <cell r="C445">
            <v>2.8768194999999999</v>
          </cell>
          <cell r="E445">
            <v>435</v>
          </cell>
          <cell r="F445">
            <v>4.5262618000000001E-4</v>
          </cell>
        </row>
        <row r="446">
          <cell r="B446">
            <v>436</v>
          </cell>
          <cell r="C446">
            <v>2.8768373999999999</v>
          </cell>
          <cell r="E446">
            <v>436</v>
          </cell>
          <cell r="F446">
            <v>6.3348514999999998E-4</v>
          </cell>
        </row>
        <row r="447">
          <cell r="B447">
            <v>437</v>
          </cell>
          <cell r="C447">
            <v>2.8768541999999999</v>
          </cell>
          <cell r="E447">
            <v>437</v>
          </cell>
          <cell r="F447">
            <v>8.5572987000000005E-4</v>
          </cell>
        </row>
        <row r="448">
          <cell r="B448">
            <v>438</v>
          </cell>
          <cell r="C448">
            <v>2.8768701000000001</v>
          </cell>
          <cell r="E448">
            <v>438</v>
          </cell>
          <cell r="F448">
            <v>1.1049472000000001E-3</v>
          </cell>
        </row>
        <row r="449">
          <cell r="B449">
            <v>439</v>
          </cell>
          <cell r="C449">
            <v>2.8768848999999999</v>
          </cell>
          <cell r="E449">
            <v>439</v>
          </cell>
          <cell r="F449">
            <v>1.3825446000000001E-3</v>
          </cell>
        </row>
        <row r="450">
          <cell r="B450">
            <v>440</v>
          </cell>
          <cell r="C450">
            <v>2.8768986999999999</v>
          </cell>
          <cell r="E450">
            <v>440</v>
          </cell>
          <cell r="F450">
            <v>1.6063823000000001E-3</v>
          </cell>
        </row>
        <row r="451">
          <cell r="B451">
            <v>441</v>
          </cell>
          <cell r="C451">
            <v>2.8769114999999998</v>
          </cell>
          <cell r="E451">
            <v>441</v>
          </cell>
          <cell r="F451">
            <v>1.7931727E-3</v>
          </cell>
        </row>
        <row r="452">
          <cell r="B452">
            <v>442</v>
          </cell>
          <cell r="C452">
            <v>2.8769233999999999</v>
          </cell>
          <cell r="E452">
            <v>442</v>
          </cell>
          <cell r="F452">
            <v>1.8756759999999999E-3</v>
          </cell>
        </row>
        <row r="453">
          <cell r="B453">
            <v>443</v>
          </cell>
          <cell r="C453">
            <v>2.8769344000000001</v>
          </cell>
          <cell r="E453">
            <v>443</v>
          </cell>
          <cell r="F453">
            <v>1.8284308999999999E-3</v>
          </cell>
        </row>
        <row r="454">
          <cell r="B454">
            <v>444</v>
          </cell>
          <cell r="C454">
            <v>2.8769445999999999</v>
          </cell>
          <cell r="E454">
            <v>444</v>
          </cell>
          <cell r="F454">
            <v>1.6256501E-3</v>
          </cell>
        </row>
        <row r="455">
          <cell r="B455">
            <v>445</v>
          </cell>
          <cell r="C455">
            <v>2.876954</v>
          </cell>
          <cell r="E455">
            <v>445</v>
          </cell>
          <cell r="F455">
            <v>1.3317521000000001E-3</v>
          </cell>
        </row>
        <row r="456">
          <cell r="B456">
            <v>446</v>
          </cell>
          <cell r="C456">
            <v>2.8769626000000001</v>
          </cell>
          <cell r="E456">
            <v>446</v>
          </cell>
          <cell r="F456">
            <v>9.7763976999999994E-4</v>
          </cell>
        </row>
        <row r="457">
          <cell r="B457">
            <v>447</v>
          </cell>
          <cell r="C457">
            <v>2.8769705000000001</v>
          </cell>
          <cell r="E457">
            <v>447</v>
          </cell>
          <cell r="F457">
            <v>6.5259751999999997E-4</v>
          </cell>
        </row>
        <row r="458">
          <cell r="B458">
            <v>448</v>
          </cell>
          <cell r="C458">
            <v>2.8769778000000001</v>
          </cell>
          <cell r="E458">
            <v>448</v>
          </cell>
          <cell r="F458">
            <v>3.6935035999999998E-4</v>
          </cell>
        </row>
        <row r="459">
          <cell r="B459">
            <v>449</v>
          </cell>
          <cell r="C459">
            <v>2.8769844999999998</v>
          </cell>
          <cell r="E459">
            <v>449</v>
          </cell>
          <cell r="F459">
            <v>1.8272796E-4</v>
          </cell>
        </row>
        <row r="460">
          <cell r="B460">
            <v>450</v>
          </cell>
          <cell r="C460">
            <v>2.8769906000000001</v>
          </cell>
          <cell r="E460">
            <v>450</v>
          </cell>
          <cell r="F460">
            <v>7.4481073E-5</v>
          </cell>
        </row>
        <row r="461">
          <cell r="B461">
            <v>451</v>
          </cell>
          <cell r="C461">
            <v>2.8769960999999999</v>
          </cell>
          <cell r="E461">
            <v>451</v>
          </cell>
          <cell r="F461">
            <v>2.4657766E-5</v>
          </cell>
        </row>
        <row r="462">
          <cell r="B462">
            <v>452</v>
          </cell>
          <cell r="C462">
            <v>2.8770012</v>
          </cell>
          <cell r="E462">
            <v>452</v>
          </cell>
          <cell r="F462">
            <v>6.7559796999999998E-6</v>
          </cell>
        </row>
        <row r="463">
          <cell r="B463">
            <v>453</v>
          </cell>
          <cell r="C463">
            <v>2.8770058999999999</v>
          </cell>
          <cell r="E463">
            <v>453</v>
          </cell>
          <cell r="F463">
            <v>1.3437299E-6</v>
          </cell>
        </row>
        <row r="464">
          <cell r="B464">
            <v>454</v>
          </cell>
          <cell r="C464">
            <v>2.8770101000000001</v>
          </cell>
          <cell r="E464">
            <v>454</v>
          </cell>
          <cell r="F464">
            <v>1.9449512000000001E-7</v>
          </cell>
        </row>
        <row r="465">
          <cell r="B465">
            <v>455</v>
          </cell>
          <cell r="C465">
            <v>2.8770144000000002</v>
          </cell>
          <cell r="E465">
            <v>455</v>
          </cell>
          <cell r="F465">
            <v>1.7847777E-8</v>
          </cell>
        </row>
        <row r="466">
          <cell r="B466">
            <v>456</v>
          </cell>
          <cell r="C466">
            <v>2.8763550000000002</v>
          </cell>
          <cell r="E466">
            <v>456</v>
          </cell>
          <cell r="F466">
            <v>3.2145556E-8</v>
          </cell>
        </row>
        <row r="467">
          <cell r="B467">
            <v>457</v>
          </cell>
          <cell r="C467">
            <v>2.8763941000000002</v>
          </cell>
          <cell r="E467">
            <v>457</v>
          </cell>
          <cell r="F467">
            <v>9.3235556000000006E-8</v>
          </cell>
        </row>
        <row r="468">
          <cell r="B468">
            <v>458</v>
          </cell>
          <cell r="C468">
            <v>2.8764311</v>
          </cell>
          <cell r="E468">
            <v>458</v>
          </cell>
          <cell r="F468">
            <v>2.4510374999999999E-7</v>
          </cell>
        </row>
        <row r="469">
          <cell r="B469">
            <v>459</v>
          </cell>
          <cell r="C469">
            <v>2.8764674000000001</v>
          </cell>
          <cell r="E469">
            <v>459</v>
          </cell>
          <cell r="F469">
            <v>5.9634315999999998E-7</v>
          </cell>
        </row>
        <row r="470">
          <cell r="B470">
            <v>460</v>
          </cell>
          <cell r="C470">
            <v>2.8765021000000002</v>
          </cell>
          <cell r="E470">
            <v>460</v>
          </cell>
          <cell r="F470">
            <v>1.3318569E-6</v>
          </cell>
        </row>
        <row r="471">
          <cell r="B471">
            <v>461</v>
          </cell>
          <cell r="C471">
            <v>2.8765356</v>
          </cell>
          <cell r="E471">
            <v>461</v>
          </cell>
          <cell r="F471">
            <v>2.8330795000000002E-6</v>
          </cell>
        </row>
        <row r="472">
          <cell r="B472">
            <v>462</v>
          </cell>
          <cell r="C472">
            <v>2.8765676999999998</v>
          </cell>
          <cell r="E472">
            <v>462</v>
          </cell>
          <cell r="F472">
            <v>5.6274902999999999E-6</v>
          </cell>
        </row>
        <row r="473">
          <cell r="B473">
            <v>463</v>
          </cell>
          <cell r="C473">
            <v>2.8765982999999999</v>
          </cell>
          <cell r="E473">
            <v>463</v>
          </cell>
          <cell r="F473">
            <v>1.0679988E-5</v>
          </cell>
        </row>
        <row r="474">
          <cell r="B474">
            <v>464</v>
          </cell>
          <cell r="C474">
            <v>2.8766276</v>
          </cell>
          <cell r="E474">
            <v>464</v>
          </cell>
          <cell r="F474">
            <v>1.9206071999999999E-5</v>
          </cell>
        </row>
        <row r="475">
          <cell r="B475">
            <v>465</v>
          </cell>
          <cell r="C475">
            <v>2.8766555999999999</v>
          </cell>
          <cell r="E475">
            <v>465</v>
          </cell>
          <cell r="F475">
            <v>3.4515001E-5</v>
          </cell>
        </row>
        <row r="476">
          <cell r="B476">
            <v>466</v>
          </cell>
          <cell r="C476">
            <v>2.8766823000000001</v>
          </cell>
          <cell r="E476">
            <v>466</v>
          </cell>
          <cell r="F476">
            <v>5.8269931000000001E-5</v>
          </cell>
        </row>
        <row r="477">
          <cell r="B477">
            <v>467</v>
          </cell>
          <cell r="C477">
            <v>2.8767076999999999</v>
          </cell>
          <cell r="E477">
            <v>467</v>
          </cell>
          <cell r="F477">
            <v>9.2909002000000007E-5</v>
          </cell>
        </row>
        <row r="478">
          <cell r="B478">
            <v>468</v>
          </cell>
          <cell r="C478">
            <v>2.8767318</v>
          </cell>
          <cell r="E478">
            <v>468</v>
          </cell>
          <cell r="F478">
            <v>1.4790511000000001E-4</v>
          </cell>
        </row>
        <row r="479">
          <cell r="B479">
            <v>469</v>
          </cell>
          <cell r="C479">
            <v>2.8767547000000002</v>
          </cell>
          <cell r="E479">
            <v>469</v>
          </cell>
          <cell r="F479">
            <v>2.2125972000000001E-4</v>
          </cell>
        </row>
        <row r="480">
          <cell r="B480">
            <v>470</v>
          </cell>
          <cell r="C480">
            <v>2.8767763</v>
          </cell>
          <cell r="E480">
            <v>470</v>
          </cell>
          <cell r="F480">
            <v>3.3217482E-4</v>
          </cell>
        </row>
        <row r="481">
          <cell r="B481">
            <v>471</v>
          </cell>
          <cell r="C481">
            <v>2.8767966999999999</v>
          </cell>
          <cell r="E481">
            <v>471</v>
          </cell>
          <cell r="F481">
            <v>4.7943329000000001E-4</v>
          </cell>
        </row>
        <row r="482">
          <cell r="B482">
            <v>472</v>
          </cell>
          <cell r="C482">
            <v>2.8768159</v>
          </cell>
          <cell r="E482">
            <v>472</v>
          </cell>
          <cell r="F482">
            <v>6.4870984999999999E-4</v>
          </cell>
        </row>
        <row r="483">
          <cell r="B483">
            <v>473</v>
          </cell>
          <cell r="C483">
            <v>2.8768340000000001</v>
          </cell>
          <cell r="E483">
            <v>473</v>
          </cell>
          <cell r="F483">
            <v>8.5955936000000005E-4</v>
          </cell>
        </row>
        <row r="484">
          <cell r="B484">
            <v>474</v>
          </cell>
          <cell r="C484">
            <v>2.8768509</v>
          </cell>
          <cell r="E484">
            <v>474</v>
          </cell>
          <cell r="F484">
            <v>1.0952051E-3</v>
          </cell>
        </row>
        <row r="485">
          <cell r="B485">
            <v>475</v>
          </cell>
          <cell r="C485">
            <v>2.8768668000000002</v>
          </cell>
          <cell r="E485">
            <v>475</v>
          </cell>
          <cell r="F485">
            <v>1.3041744000000001E-3</v>
          </cell>
        </row>
        <row r="486">
          <cell r="B486">
            <v>476</v>
          </cell>
          <cell r="C486">
            <v>2.8768817000000002</v>
          </cell>
          <cell r="E486">
            <v>476</v>
          </cell>
          <cell r="F486">
            <v>1.5122006E-3</v>
          </cell>
        </row>
        <row r="487">
          <cell r="B487">
            <v>477</v>
          </cell>
          <cell r="C487">
            <v>2.8768954999999998</v>
          </cell>
          <cell r="E487">
            <v>477</v>
          </cell>
          <cell r="F487">
            <v>1.6923909000000001E-3</v>
          </cell>
        </row>
        <row r="488">
          <cell r="B488">
            <v>478</v>
          </cell>
          <cell r="C488">
            <v>2.8769084</v>
          </cell>
          <cell r="E488">
            <v>478</v>
          </cell>
          <cell r="F488">
            <v>1.7294316E-3</v>
          </cell>
        </row>
        <row r="489">
          <cell r="B489">
            <v>479</v>
          </cell>
          <cell r="C489">
            <v>2.8769203999999999</v>
          </cell>
          <cell r="E489">
            <v>479</v>
          </cell>
          <cell r="F489">
            <v>1.6696178E-3</v>
          </cell>
        </row>
        <row r="490">
          <cell r="B490">
            <v>480</v>
          </cell>
          <cell r="C490">
            <v>2.8769314000000001</v>
          </cell>
          <cell r="E490">
            <v>480</v>
          </cell>
          <cell r="F490">
            <v>1.5011282000000001E-3</v>
          </cell>
        </row>
        <row r="491">
          <cell r="B491">
            <v>481</v>
          </cell>
          <cell r="C491">
            <v>2.8769415999999999</v>
          </cell>
          <cell r="E491">
            <v>481</v>
          </cell>
          <cell r="F491">
            <v>1.2467803E-3</v>
          </cell>
        </row>
        <row r="492">
          <cell r="B492">
            <v>482</v>
          </cell>
          <cell r="C492">
            <v>2.8769510999999999</v>
          </cell>
          <cell r="E492">
            <v>482</v>
          </cell>
          <cell r="F492">
            <v>9.3479586999999998E-4</v>
          </cell>
        </row>
        <row r="493">
          <cell r="B493">
            <v>483</v>
          </cell>
          <cell r="C493">
            <v>2.8769597999999998</v>
          </cell>
          <cell r="E493">
            <v>483</v>
          </cell>
          <cell r="F493">
            <v>6.3644985000000005E-4</v>
          </cell>
        </row>
        <row r="494">
          <cell r="B494">
            <v>484</v>
          </cell>
          <cell r="C494">
            <v>2.8769678000000001</v>
          </cell>
          <cell r="E494">
            <v>484</v>
          </cell>
          <cell r="F494">
            <v>3.7461717000000002E-4</v>
          </cell>
        </row>
        <row r="495">
          <cell r="B495">
            <v>485</v>
          </cell>
          <cell r="C495">
            <v>2.8769752</v>
          </cell>
          <cell r="E495">
            <v>485</v>
          </cell>
          <cell r="F495">
            <v>1.965658E-4</v>
          </cell>
        </row>
        <row r="496">
          <cell r="B496">
            <v>486</v>
          </cell>
          <cell r="C496">
            <v>2.8769819000000001</v>
          </cell>
          <cell r="E496">
            <v>486</v>
          </cell>
          <cell r="F496">
            <v>8.6643313999999996E-5</v>
          </cell>
        </row>
        <row r="497">
          <cell r="B497">
            <v>487</v>
          </cell>
          <cell r="C497">
            <v>2.8769881000000002</v>
          </cell>
          <cell r="E497">
            <v>487</v>
          </cell>
          <cell r="F497">
            <v>3.2341517000000002E-5</v>
          </cell>
        </row>
        <row r="498">
          <cell r="B498">
            <v>488</v>
          </cell>
          <cell r="C498">
            <v>2.8769936999999999</v>
          </cell>
          <cell r="E498">
            <v>488</v>
          </cell>
          <cell r="F498">
            <v>9.8169034000000005E-6</v>
          </cell>
        </row>
        <row r="499">
          <cell r="B499">
            <v>489</v>
          </cell>
          <cell r="C499">
            <v>2.8769988999999998</v>
          </cell>
          <cell r="E499">
            <v>489</v>
          </cell>
          <cell r="F499">
            <v>2.4185164E-6</v>
          </cell>
        </row>
        <row r="500">
          <cell r="B500">
            <v>490</v>
          </cell>
          <cell r="C500">
            <v>2.8770036999999999</v>
          </cell>
          <cell r="E500">
            <v>490</v>
          </cell>
          <cell r="F500">
            <v>4.356651E-7</v>
          </cell>
        </row>
        <row r="501">
          <cell r="B501">
            <v>491</v>
          </cell>
          <cell r="C501">
            <v>2.8770080999999998</v>
          </cell>
          <cell r="E501">
            <v>491</v>
          </cell>
          <cell r="F501">
            <v>5.7819197000000003E-8</v>
          </cell>
        </row>
        <row r="502">
          <cell r="B502">
            <v>492</v>
          </cell>
          <cell r="C502">
            <v>2.8762591999999998</v>
          </cell>
          <cell r="E502">
            <v>492</v>
          </cell>
          <cell r="F502">
            <v>2.0580579999999999E-8</v>
          </cell>
        </row>
        <row r="503">
          <cell r="B503">
            <v>493</v>
          </cell>
          <cell r="C503">
            <v>2.8763022</v>
          </cell>
          <cell r="E503">
            <v>493</v>
          </cell>
          <cell r="F503">
            <v>6.3328428E-8</v>
          </cell>
        </row>
        <row r="504">
          <cell r="B504">
            <v>494</v>
          </cell>
          <cell r="C504">
            <v>2.8763445999999999</v>
          </cell>
          <cell r="E504">
            <v>494</v>
          </cell>
          <cell r="F504">
            <v>1.6782281999999999E-7</v>
          </cell>
        </row>
        <row r="505">
          <cell r="B505">
            <v>495</v>
          </cell>
          <cell r="C505">
            <v>2.8763841000000001</v>
          </cell>
          <cell r="E505">
            <v>495</v>
          </cell>
          <cell r="F505">
            <v>4.0785165999999998E-7</v>
          </cell>
        </row>
        <row r="506">
          <cell r="B506">
            <v>496</v>
          </cell>
          <cell r="C506">
            <v>2.8764221999999999</v>
          </cell>
          <cell r="E506">
            <v>496</v>
          </cell>
          <cell r="F506">
            <v>9.0300839000000002E-7</v>
          </cell>
        </row>
        <row r="507">
          <cell r="B507">
            <v>497</v>
          </cell>
          <cell r="C507">
            <v>2.8764593000000001</v>
          </cell>
          <cell r="E507">
            <v>497</v>
          </cell>
          <cell r="F507">
            <v>1.9616541000000001E-6</v>
          </cell>
        </row>
        <row r="508">
          <cell r="B508">
            <v>498</v>
          </cell>
          <cell r="C508">
            <v>2.8764946999999998</v>
          </cell>
          <cell r="E508">
            <v>498</v>
          </cell>
          <cell r="F508">
            <v>3.9466842000000001E-6</v>
          </cell>
        </row>
        <row r="509">
          <cell r="B509">
            <v>499</v>
          </cell>
          <cell r="C509">
            <v>2.8765287000000002</v>
          </cell>
          <cell r="E509">
            <v>499</v>
          </cell>
          <cell r="F509">
            <v>7.6014031000000004E-6</v>
          </cell>
        </row>
        <row r="510">
          <cell r="B510">
            <v>500</v>
          </cell>
          <cell r="C510">
            <v>2.8765613000000001</v>
          </cell>
          <cell r="E510">
            <v>500</v>
          </cell>
          <cell r="F510">
            <v>1.3867127E-5</v>
          </cell>
        </row>
        <row r="511">
          <cell r="B511">
            <v>501</v>
          </cell>
          <cell r="C511">
            <v>2.8765923</v>
          </cell>
          <cell r="E511">
            <v>501</v>
          </cell>
          <cell r="F511">
            <v>2.4305762E-5</v>
          </cell>
        </row>
        <row r="512">
          <cell r="B512">
            <v>502</v>
          </cell>
          <cell r="C512">
            <v>2.8766221999999999</v>
          </cell>
          <cell r="E512">
            <v>502</v>
          </cell>
          <cell r="F512">
            <v>4.1853607999999997E-5</v>
          </cell>
        </row>
        <row r="513">
          <cell r="B513">
            <v>503</v>
          </cell>
          <cell r="C513">
            <v>2.8766505000000002</v>
          </cell>
          <cell r="E513">
            <v>503</v>
          </cell>
          <cell r="F513">
            <v>6.7949423E-5</v>
          </cell>
        </row>
        <row r="514">
          <cell r="B514">
            <v>504</v>
          </cell>
          <cell r="C514">
            <v>2.8766775</v>
          </cell>
          <cell r="E514">
            <v>504</v>
          </cell>
          <cell r="F514">
            <v>1.0959925E-4</v>
          </cell>
        </row>
        <row r="515">
          <cell r="B515">
            <v>505</v>
          </cell>
          <cell r="C515">
            <v>2.8767032000000001</v>
          </cell>
          <cell r="E515">
            <v>505</v>
          </cell>
          <cell r="F515">
            <v>1.6431668000000001E-4</v>
          </cell>
        </row>
        <row r="516">
          <cell r="B516">
            <v>506</v>
          </cell>
          <cell r="C516">
            <v>2.8767274999999999</v>
          </cell>
          <cell r="E516">
            <v>506</v>
          </cell>
          <cell r="F516">
            <v>2.4282287999999999E-4</v>
          </cell>
        </row>
        <row r="517">
          <cell r="B517">
            <v>507</v>
          </cell>
          <cell r="C517">
            <v>2.8767505999999998</v>
          </cell>
          <cell r="E517">
            <v>507</v>
          </cell>
          <cell r="F517">
            <v>3.5597392E-4</v>
          </cell>
        </row>
        <row r="518">
          <cell r="B518">
            <v>508</v>
          </cell>
          <cell r="C518">
            <v>2.8767724000000001</v>
          </cell>
          <cell r="E518">
            <v>508</v>
          </cell>
          <cell r="F518">
            <v>4.9194919999999995E-4</v>
          </cell>
        </row>
        <row r="519">
          <cell r="B519">
            <v>509</v>
          </cell>
          <cell r="C519">
            <v>2.8767928</v>
          </cell>
          <cell r="E519">
            <v>509</v>
          </cell>
          <cell r="F519">
            <v>6.6209511999999998E-4</v>
          </cell>
        </row>
        <row r="520">
          <cell r="B520">
            <v>510</v>
          </cell>
          <cell r="C520">
            <v>2.8768121999999998</v>
          </cell>
          <cell r="E520">
            <v>510</v>
          </cell>
          <cell r="F520">
            <v>8.4610646000000001E-4</v>
          </cell>
        </row>
        <row r="521">
          <cell r="B521">
            <v>511</v>
          </cell>
          <cell r="C521">
            <v>2.8768303</v>
          </cell>
          <cell r="E521">
            <v>511</v>
          </cell>
          <cell r="F521">
            <v>1.0552462E-3</v>
          </cell>
        </row>
        <row r="522">
          <cell r="B522">
            <v>512</v>
          </cell>
          <cell r="C522">
            <v>2.8768473999999999</v>
          </cell>
          <cell r="E522">
            <v>512</v>
          </cell>
          <cell r="F522">
            <v>1.2654865999999999E-3</v>
          </cell>
        </row>
        <row r="523">
          <cell r="B523">
            <v>513</v>
          </cell>
          <cell r="C523">
            <v>2.8768634</v>
          </cell>
          <cell r="E523">
            <v>513</v>
          </cell>
          <cell r="F523">
            <v>1.4268168999999999E-3</v>
          </cell>
        </row>
        <row r="524">
          <cell r="B524">
            <v>514</v>
          </cell>
          <cell r="C524">
            <v>2.8768783</v>
          </cell>
          <cell r="E524">
            <v>514</v>
          </cell>
          <cell r="F524">
            <v>1.5366068999999999E-3</v>
          </cell>
        </row>
        <row r="525">
          <cell r="B525">
            <v>515</v>
          </cell>
          <cell r="C525">
            <v>2.8768921999999999</v>
          </cell>
          <cell r="E525">
            <v>515</v>
          </cell>
          <cell r="F525">
            <v>1.5936533999999999E-3</v>
          </cell>
        </row>
        <row r="526">
          <cell r="B526">
            <v>516</v>
          </cell>
          <cell r="C526">
            <v>2.8769051999999999</v>
          </cell>
          <cell r="E526">
            <v>516</v>
          </cell>
          <cell r="F526">
            <v>1.5242709E-3</v>
          </cell>
        </row>
        <row r="527">
          <cell r="B527">
            <v>517</v>
          </cell>
          <cell r="C527">
            <v>2.8769173000000001</v>
          </cell>
          <cell r="E527">
            <v>517</v>
          </cell>
          <cell r="F527">
            <v>1.3817547E-3</v>
          </cell>
        </row>
        <row r="528">
          <cell r="B528">
            <v>518</v>
          </cell>
          <cell r="C528">
            <v>2.8769284000000002</v>
          </cell>
          <cell r="E528">
            <v>518</v>
          </cell>
          <cell r="F528">
            <v>1.1472248999999999E-3</v>
          </cell>
        </row>
        <row r="529">
          <cell r="B529">
            <v>519</v>
          </cell>
          <cell r="C529">
            <v>2.8769387000000002</v>
          </cell>
          <cell r="E529">
            <v>519</v>
          </cell>
          <cell r="F529">
            <v>8.7096451000000003E-4</v>
          </cell>
        </row>
        <row r="530">
          <cell r="B530">
            <v>520</v>
          </cell>
          <cell r="C530">
            <v>2.8769482000000002</v>
          </cell>
          <cell r="E530">
            <v>520</v>
          </cell>
          <cell r="F530">
            <v>5.9750049000000004E-4</v>
          </cell>
        </row>
        <row r="531">
          <cell r="B531">
            <v>521</v>
          </cell>
          <cell r="C531">
            <v>2.8769569000000002</v>
          </cell>
          <cell r="E531">
            <v>521</v>
          </cell>
          <cell r="F531">
            <v>3.7203992000000002E-4</v>
          </cell>
        </row>
        <row r="532">
          <cell r="B532">
            <v>522</v>
          </cell>
          <cell r="C532">
            <v>2.8769650000000002</v>
          </cell>
          <cell r="E532">
            <v>522</v>
          </cell>
          <cell r="F532">
            <v>1.9827722E-4</v>
          </cell>
        </row>
        <row r="533">
          <cell r="B533">
            <v>523</v>
          </cell>
          <cell r="C533">
            <v>2.8769724000000001</v>
          </cell>
          <cell r="E533">
            <v>523</v>
          </cell>
          <cell r="F533">
            <v>9.5277228999999996E-5</v>
          </cell>
        </row>
        <row r="534">
          <cell r="B534">
            <v>524</v>
          </cell>
          <cell r="C534">
            <v>2.8769792999999999</v>
          </cell>
          <cell r="E534">
            <v>524</v>
          </cell>
          <cell r="F534">
            <v>3.8179488000000003E-5</v>
          </cell>
        </row>
        <row r="535">
          <cell r="B535">
            <v>525</v>
          </cell>
          <cell r="C535">
            <v>2.8769855</v>
          </cell>
          <cell r="E535">
            <v>525</v>
          </cell>
          <cell r="F535">
            <v>1.3001471999999999E-5</v>
          </cell>
        </row>
        <row r="536">
          <cell r="B536">
            <v>526</v>
          </cell>
          <cell r="C536">
            <v>2.8769912999999998</v>
          </cell>
          <cell r="E536">
            <v>526</v>
          </cell>
          <cell r="F536">
            <v>3.6151779999999999E-6</v>
          </cell>
        </row>
        <row r="537">
          <cell r="B537">
            <v>527</v>
          </cell>
          <cell r="C537">
            <v>2.8769965000000002</v>
          </cell>
          <cell r="E537">
            <v>527</v>
          </cell>
          <cell r="F537">
            <v>7.9946305000000004E-7</v>
          </cell>
        </row>
        <row r="538">
          <cell r="B538">
            <v>528</v>
          </cell>
          <cell r="C538">
            <v>2.8770014000000002</v>
          </cell>
          <cell r="E538">
            <v>528</v>
          </cell>
          <cell r="F538">
            <v>1.3484636E-7</v>
          </cell>
        </row>
        <row r="539">
          <cell r="B539">
            <v>529</v>
          </cell>
          <cell r="C539">
            <v>2.8770061</v>
          </cell>
          <cell r="E539">
            <v>529</v>
          </cell>
          <cell r="F539">
            <v>1.6602423000000001E-8</v>
          </cell>
        </row>
        <row r="540">
          <cell r="B540">
            <v>530</v>
          </cell>
          <cell r="C540">
            <v>2.876163</v>
          </cell>
          <cell r="E540">
            <v>530</v>
          </cell>
          <cell r="F540">
            <v>1.3332759E-8</v>
          </cell>
        </row>
        <row r="541">
          <cell r="B541">
            <v>531</v>
          </cell>
          <cell r="C541">
            <v>2.8762050000000001</v>
          </cell>
          <cell r="E541">
            <v>531</v>
          </cell>
          <cell r="F541">
            <v>4.1663706000000001E-8</v>
          </cell>
        </row>
        <row r="542">
          <cell r="B542">
            <v>532</v>
          </cell>
          <cell r="C542">
            <v>2.8762492000000002</v>
          </cell>
          <cell r="E542">
            <v>532</v>
          </cell>
          <cell r="F542">
            <v>1.1419174E-7</v>
          </cell>
        </row>
        <row r="543">
          <cell r="B543">
            <v>533</v>
          </cell>
          <cell r="C543">
            <v>2.8762921000000001</v>
          </cell>
          <cell r="E543">
            <v>533</v>
          </cell>
          <cell r="F543">
            <v>2.8104944000000003E-7</v>
          </cell>
        </row>
        <row r="544">
          <cell r="B544">
            <v>534</v>
          </cell>
          <cell r="C544">
            <v>2.8763342999999999</v>
          </cell>
          <cell r="E544">
            <v>534</v>
          </cell>
          <cell r="F544">
            <v>6.3736707000000001E-7</v>
          </cell>
        </row>
        <row r="545">
          <cell r="B545">
            <v>535</v>
          </cell>
          <cell r="C545">
            <v>2.8763746000000001</v>
          </cell>
          <cell r="E545">
            <v>535</v>
          </cell>
          <cell r="F545">
            <v>1.3743365E-6</v>
          </cell>
        </row>
        <row r="546">
          <cell r="B546">
            <v>536</v>
          </cell>
          <cell r="C546">
            <v>2.8764135</v>
          </cell>
          <cell r="E546">
            <v>536</v>
          </cell>
          <cell r="F546">
            <v>2.8265481E-6</v>
          </cell>
        </row>
        <row r="547">
          <cell r="B547">
            <v>537</v>
          </cell>
          <cell r="C547">
            <v>2.8764512</v>
          </cell>
          <cell r="E547">
            <v>537</v>
          </cell>
          <cell r="F547">
            <v>5.3744151999999998E-6</v>
          </cell>
        </row>
        <row r="548">
          <cell r="B548">
            <v>538</v>
          </cell>
          <cell r="C548">
            <v>2.8764872000000001</v>
          </cell>
          <cell r="E548">
            <v>538</v>
          </cell>
          <cell r="F548">
            <v>1.0175197000000001E-5</v>
          </cell>
        </row>
        <row r="549">
          <cell r="B549">
            <v>539</v>
          </cell>
          <cell r="C549">
            <v>2.8765217999999999</v>
          </cell>
          <cell r="E549">
            <v>539</v>
          </cell>
          <cell r="F549">
            <v>1.7678724999999999E-5</v>
          </cell>
        </row>
        <row r="550">
          <cell r="B550">
            <v>540</v>
          </cell>
          <cell r="C550">
            <v>2.8765548999999999</v>
          </cell>
          <cell r="E550">
            <v>540</v>
          </cell>
          <cell r="F550">
            <v>3.0288991E-5</v>
          </cell>
        </row>
        <row r="551">
          <cell r="B551">
            <v>541</v>
          </cell>
          <cell r="C551">
            <v>2.8765865000000002</v>
          </cell>
          <cell r="E551">
            <v>541</v>
          </cell>
          <cell r="F551">
            <v>5.0477845000000003E-5</v>
          </cell>
        </row>
        <row r="552">
          <cell r="B552">
            <v>542</v>
          </cell>
          <cell r="C552">
            <v>2.8766167</v>
          </cell>
          <cell r="E552">
            <v>542</v>
          </cell>
          <cell r="F552">
            <v>7.9478765000000006E-5</v>
          </cell>
        </row>
        <row r="553">
          <cell r="B553">
            <v>543</v>
          </cell>
          <cell r="C553">
            <v>2.8766454000000001</v>
          </cell>
          <cell r="E553">
            <v>543</v>
          </cell>
          <cell r="F553">
            <v>1.2265050000000001E-4</v>
          </cell>
        </row>
        <row r="554">
          <cell r="B554">
            <v>544</v>
          </cell>
          <cell r="C554">
            <v>2.8766726</v>
          </cell>
          <cell r="E554">
            <v>544</v>
          </cell>
          <cell r="F554">
            <v>1.8252439999999999E-4</v>
          </cell>
        </row>
        <row r="555">
          <cell r="B555">
            <v>545</v>
          </cell>
          <cell r="C555">
            <v>2.8766984999999998</v>
          </cell>
          <cell r="E555">
            <v>545</v>
          </cell>
          <cell r="F555">
            <v>2.6415606000000001E-4</v>
          </cell>
        </row>
        <row r="556">
          <cell r="B556">
            <v>546</v>
          </cell>
          <cell r="C556">
            <v>2.8767231</v>
          </cell>
          <cell r="E556">
            <v>546</v>
          </cell>
          <cell r="F556">
            <v>3.6931528000000002E-4</v>
          </cell>
        </row>
        <row r="557">
          <cell r="B557">
            <v>547</v>
          </cell>
          <cell r="C557">
            <v>2.8767463000000002</v>
          </cell>
          <cell r="E557">
            <v>547</v>
          </cell>
          <cell r="F557">
            <v>5.1100159999999996E-4</v>
          </cell>
        </row>
        <row r="558">
          <cell r="B558">
            <v>548</v>
          </cell>
          <cell r="C558">
            <v>2.8767681999999999</v>
          </cell>
          <cell r="E558">
            <v>548</v>
          </cell>
          <cell r="F558">
            <v>6.6197423000000002E-4</v>
          </cell>
        </row>
        <row r="559">
          <cell r="B559">
            <v>549</v>
          </cell>
          <cell r="C559">
            <v>2.8767887999999999</v>
          </cell>
          <cell r="E559">
            <v>549</v>
          </cell>
          <cell r="F559">
            <v>8.5264E-4</v>
          </cell>
        </row>
        <row r="560">
          <cell r="B560">
            <v>550</v>
          </cell>
          <cell r="C560">
            <v>2.8768083</v>
          </cell>
          <cell r="E560">
            <v>550</v>
          </cell>
          <cell r="F560">
            <v>1.0187771E-3</v>
          </cell>
        </row>
        <row r="561">
          <cell r="B561">
            <v>551</v>
          </cell>
          <cell r="C561">
            <v>2.8768265999999998</v>
          </cell>
          <cell r="E561">
            <v>551</v>
          </cell>
          <cell r="F561">
            <v>1.1865923999999999E-3</v>
          </cell>
        </row>
        <row r="562">
          <cell r="B562">
            <v>552</v>
          </cell>
          <cell r="C562">
            <v>2.8768436999999998</v>
          </cell>
          <cell r="E562">
            <v>552</v>
          </cell>
          <cell r="F562">
            <v>1.3309514000000001E-3</v>
          </cell>
        </row>
        <row r="563">
          <cell r="B563">
            <v>553</v>
          </cell>
          <cell r="C563">
            <v>2.8768598000000001</v>
          </cell>
          <cell r="E563">
            <v>553</v>
          </cell>
          <cell r="F563">
            <v>1.4321799999999999E-3</v>
          </cell>
        </row>
        <row r="564">
          <cell r="B564">
            <v>554</v>
          </cell>
          <cell r="C564">
            <v>2.8768748</v>
          </cell>
          <cell r="E564">
            <v>554</v>
          </cell>
          <cell r="F564">
            <v>1.4371541E-3</v>
          </cell>
        </row>
        <row r="565">
          <cell r="B565">
            <v>555</v>
          </cell>
          <cell r="C565">
            <v>2.8768889</v>
          </cell>
          <cell r="E565">
            <v>555</v>
          </cell>
          <cell r="F565">
            <v>1.3880412000000001E-3</v>
          </cell>
        </row>
        <row r="566">
          <cell r="B566">
            <v>556</v>
          </cell>
          <cell r="C566">
            <v>2.8769019</v>
          </cell>
          <cell r="E566">
            <v>556</v>
          </cell>
          <cell r="F566">
            <v>1.2368456999999999E-3</v>
          </cell>
        </row>
        <row r="567">
          <cell r="B567">
            <v>557</v>
          </cell>
          <cell r="C567">
            <v>2.8769141</v>
          </cell>
          <cell r="E567">
            <v>557</v>
          </cell>
          <cell r="F567">
            <v>1.035502E-3</v>
          </cell>
        </row>
        <row r="568">
          <cell r="B568">
            <v>558</v>
          </cell>
          <cell r="C568">
            <v>2.8769252000000001</v>
          </cell>
          <cell r="E568">
            <v>558</v>
          </cell>
          <cell r="F568">
            <v>7.9520454E-4</v>
          </cell>
        </row>
        <row r="569">
          <cell r="B569">
            <v>559</v>
          </cell>
          <cell r="C569">
            <v>2.8769355999999999</v>
          </cell>
          <cell r="E569">
            <v>559</v>
          </cell>
          <cell r="F569">
            <v>5.5103852999999995E-4</v>
          </cell>
        </row>
        <row r="570">
          <cell r="B570">
            <v>560</v>
          </cell>
          <cell r="C570">
            <v>2.8769450999999999</v>
          </cell>
          <cell r="E570">
            <v>560</v>
          </cell>
          <cell r="F570">
            <v>3.5176253999999999E-4</v>
          </cell>
        </row>
        <row r="571">
          <cell r="B571">
            <v>561</v>
          </cell>
          <cell r="C571">
            <v>2.876954</v>
          </cell>
          <cell r="E571">
            <v>561</v>
          </cell>
          <cell r="F571">
            <v>1.992893E-4</v>
          </cell>
        </row>
        <row r="572">
          <cell r="B572">
            <v>562</v>
          </cell>
          <cell r="C572">
            <v>2.8769621000000001</v>
          </cell>
          <cell r="E572">
            <v>562</v>
          </cell>
          <cell r="F572">
            <v>9.8596607000000003E-5</v>
          </cell>
        </row>
        <row r="573">
          <cell r="B573">
            <v>563</v>
          </cell>
          <cell r="C573">
            <v>2.8769695999999998</v>
          </cell>
          <cell r="E573">
            <v>563</v>
          </cell>
          <cell r="F573">
            <v>4.2495844999999997E-5</v>
          </cell>
        </row>
        <row r="574">
          <cell r="B574">
            <v>564</v>
          </cell>
          <cell r="C574">
            <v>2.8769765</v>
          </cell>
          <cell r="E574">
            <v>564</v>
          </cell>
          <cell r="F574">
            <v>1.5719809999999999E-5</v>
          </cell>
        </row>
        <row r="575">
          <cell r="B575">
            <v>565</v>
          </cell>
          <cell r="C575">
            <v>2.8769828999999998</v>
          </cell>
          <cell r="E575">
            <v>565</v>
          </cell>
          <cell r="F575">
            <v>4.8428797000000003E-6</v>
          </cell>
        </row>
        <row r="576">
          <cell r="B576">
            <v>566</v>
          </cell>
          <cell r="C576">
            <v>2.8769887000000001</v>
          </cell>
          <cell r="E576">
            <v>566</v>
          </cell>
          <cell r="F576">
            <v>1.2368563000000001E-6</v>
          </cell>
        </row>
        <row r="577">
          <cell r="B577">
            <v>567</v>
          </cell>
          <cell r="C577">
            <v>2.8769941000000001</v>
          </cell>
          <cell r="E577">
            <v>567</v>
          </cell>
          <cell r="F577">
            <v>2.5449892000000001E-7</v>
          </cell>
        </row>
        <row r="578">
          <cell r="B578">
            <v>568</v>
          </cell>
          <cell r="C578">
            <v>2.8769996</v>
          </cell>
          <cell r="E578">
            <v>568</v>
          </cell>
          <cell r="F578">
            <v>3.8962824E-8</v>
          </cell>
        </row>
        <row r="579">
          <cell r="B579">
            <v>569</v>
          </cell>
          <cell r="C579">
            <v>2.8760973000000001</v>
          </cell>
          <cell r="E579">
            <v>569</v>
          </cell>
          <cell r="F579">
            <v>2.7739588E-8</v>
          </cell>
        </row>
        <row r="580">
          <cell r="B580">
            <v>570</v>
          </cell>
          <cell r="C580">
            <v>2.8761453000000001</v>
          </cell>
          <cell r="E580">
            <v>570</v>
          </cell>
          <cell r="F580">
            <v>7.9612688000000006E-8</v>
          </cell>
        </row>
        <row r="581">
          <cell r="B581">
            <v>571</v>
          </cell>
          <cell r="C581">
            <v>2.8761918</v>
          </cell>
          <cell r="E581">
            <v>571</v>
          </cell>
          <cell r="F581">
            <v>1.9869618000000001E-7</v>
          </cell>
        </row>
        <row r="582">
          <cell r="B582">
            <v>572</v>
          </cell>
          <cell r="C582">
            <v>2.8762373999999999</v>
          </cell>
          <cell r="E582">
            <v>572</v>
          </cell>
          <cell r="F582">
            <v>4.5175731E-7</v>
          </cell>
        </row>
        <row r="583">
          <cell r="B583">
            <v>573</v>
          </cell>
          <cell r="C583">
            <v>2.8762813999999999</v>
          </cell>
          <cell r="E583">
            <v>573</v>
          </cell>
          <cell r="F583">
            <v>9.8566749999999999E-7</v>
          </cell>
        </row>
        <row r="584">
          <cell r="B584">
            <v>574</v>
          </cell>
          <cell r="C584">
            <v>2.8763242</v>
          </cell>
          <cell r="E584">
            <v>574</v>
          </cell>
          <cell r="F584">
            <v>2.0242904000000002E-6</v>
          </cell>
        </row>
        <row r="585">
          <cell r="B585">
            <v>575</v>
          </cell>
          <cell r="C585">
            <v>2.8763654000000001</v>
          </cell>
          <cell r="E585">
            <v>575</v>
          </cell>
          <cell r="F585">
            <v>3.9608972999999996E-6</v>
          </cell>
        </row>
        <row r="586">
          <cell r="B586">
            <v>576</v>
          </cell>
          <cell r="C586">
            <v>2.8764050999999999</v>
          </cell>
          <cell r="E586">
            <v>576</v>
          </cell>
          <cell r="F586">
            <v>7.3449528999999998E-6</v>
          </cell>
        </row>
        <row r="587">
          <cell r="B587">
            <v>577</v>
          </cell>
          <cell r="C587">
            <v>2.8764432000000002</v>
          </cell>
          <cell r="E587">
            <v>577</v>
          </cell>
          <cell r="F587">
            <v>1.290808E-5</v>
          </cell>
        </row>
        <row r="588">
          <cell r="B588">
            <v>578</v>
          </cell>
          <cell r="C588">
            <v>2.8764797999999998</v>
          </cell>
          <cell r="E588">
            <v>578</v>
          </cell>
          <cell r="F588">
            <v>2.2206927E-5</v>
          </cell>
        </row>
        <row r="589">
          <cell r="B589">
            <v>579</v>
          </cell>
          <cell r="C589">
            <v>2.8765149000000001</v>
          </cell>
          <cell r="E589">
            <v>579</v>
          </cell>
          <cell r="F589">
            <v>3.6557636000000002E-5</v>
          </cell>
        </row>
        <row r="590">
          <cell r="B590">
            <v>580</v>
          </cell>
          <cell r="C590">
            <v>2.8765486</v>
          </cell>
          <cell r="E590">
            <v>580</v>
          </cell>
          <cell r="F590">
            <v>5.8393975000000002E-5</v>
          </cell>
        </row>
        <row r="591">
          <cell r="B591">
            <v>581</v>
          </cell>
          <cell r="C591">
            <v>2.8765806</v>
          </cell>
          <cell r="E591">
            <v>581</v>
          </cell>
          <cell r="F591">
            <v>9.1424719999999994E-5</v>
          </cell>
        </row>
        <row r="592">
          <cell r="B592">
            <v>582</v>
          </cell>
          <cell r="C592">
            <v>2.8766110999999999</v>
          </cell>
          <cell r="E592">
            <v>582</v>
          </cell>
          <cell r="F592">
            <v>1.3703646E-4</v>
          </cell>
        </row>
        <row r="593">
          <cell r="B593">
            <v>583</v>
          </cell>
          <cell r="C593">
            <v>2.8766400000000001</v>
          </cell>
          <cell r="E593">
            <v>583</v>
          </cell>
          <cell r="F593">
            <v>1.9894345E-4</v>
          </cell>
        </row>
        <row r="594">
          <cell r="B594">
            <v>584</v>
          </cell>
          <cell r="C594">
            <v>2.8766674999999999</v>
          </cell>
          <cell r="E594">
            <v>584</v>
          </cell>
          <cell r="F594">
            <v>2.8201380000000001E-4</v>
          </cell>
        </row>
        <row r="595">
          <cell r="B595">
            <v>585</v>
          </cell>
          <cell r="C595">
            <v>2.8766937000000001</v>
          </cell>
          <cell r="E595">
            <v>585</v>
          </cell>
          <cell r="F595">
            <v>3.8854921E-4</v>
          </cell>
        </row>
        <row r="596">
          <cell r="B596">
            <v>586</v>
          </cell>
          <cell r="C596">
            <v>2.8767185999999998</v>
          </cell>
          <cell r="E596">
            <v>586</v>
          </cell>
          <cell r="F596">
            <v>5.2081982000000003E-4</v>
          </cell>
        </row>
        <row r="597">
          <cell r="B597">
            <v>587</v>
          </cell>
          <cell r="C597">
            <v>2.8767418999999999</v>
          </cell>
          <cell r="E597">
            <v>587</v>
          </cell>
          <cell r="F597">
            <v>6.6205142000000004E-4</v>
          </cell>
        </row>
        <row r="598">
          <cell r="B598">
            <v>588</v>
          </cell>
          <cell r="C598">
            <v>2.8767640000000001</v>
          </cell>
          <cell r="E598">
            <v>588</v>
          </cell>
          <cell r="F598">
            <v>8.2734468999999999E-4</v>
          </cell>
        </row>
        <row r="599">
          <cell r="B599">
            <v>589</v>
          </cell>
          <cell r="C599">
            <v>2.8767847</v>
          </cell>
          <cell r="E599">
            <v>589</v>
          </cell>
          <cell r="F599">
            <v>1.0031980000000001E-3</v>
          </cell>
        </row>
        <row r="600">
          <cell r="B600">
            <v>590</v>
          </cell>
          <cell r="C600">
            <v>2.8768042999999999</v>
          </cell>
          <cell r="E600">
            <v>590</v>
          </cell>
          <cell r="F600">
            <v>1.1220522E-3</v>
          </cell>
        </row>
        <row r="601">
          <cell r="B601">
            <v>591</v>
          </cell>
          <cell r="C601">
            <v>2.8768227</v>
          </cell>
          <cell r="E601">
            <v>591</v>
          </cell>
          <cell r="F601">
            <v>1.2476249E-3</v>
          </cell>
        </row>
        <row r="602">
          <cell r="B602">
            <v>592</v>
          </cell>
          <cell r="C602">
            <v>2.8768398999999998</v>
          </cell>
          <cell r="E602">
            <v>592</v>
          </cell>
          <cell r="F602">
            <v>1.3359187E-3</v>
          </cell>
        </row>
        <row r="603">
          <cell r="B603">
            <v>593</v>
          </cell>
          <cell r="C603">
            <v>2.8768560999999999</v>
          </cell>
          <cell r="E603">
            <v>593</v>
          </cell>
          <cell r="F603">
            <v>1.3182514E-3</v>
          </cell>
        </row>
        <row r="604">
          <cell r="B604">
            <v>594</v>
          </cell>
          <cell r="C604">
            <v>2.8768712000000001</v>
          </cell>
          <cell r="E604">
            <v>594</v>
          </cell>
          <cell r="F604">
            <v>1.2362355E-3</v>
          </cell>
        </row>
        <row r="605">
          <cell r="B605">
            <v>595</v>
          </cell>
          <cell r="C605">
            <v>2.8768853999999999</v>
          </cell>
          <cell r="E605">
            <v>595</v>
          </cell>
          <cell r="F605">
            <v>1.1037715000000001E-3</v>
          </cell>
        </row>
        <row r="606">
          <cell r="B606">
            <v>596</v>
          </cell>
          <cell r="C606">
            <v>2.8768984999999998</v>
          </cell>
          <cell r="E606">
            <v>596</v>
          </cell>
          <cell r="F606">
            <v>9.0808616999999998E-4</v>
          </cell>
        </row>
        <row r="607">
          <cell r="B607">
            <v>597</v>
          </cell>
          <cell r="C607">
            <v>2.8769106999999998</v>
          </cell>
          <cell r="E607">
            <v>597</v>
          </cell>
          <cell r="F607">
            <v>7.0653076999999999E-4</v>
          </cell>
        </row>
        <row r="608">
          <cell r="B608">
            <v>598</v>
          </cell>
          <cell r="C608">
            <v>2.8769219000000001</v>
          </cell>
          <cell r="E608">
            <v>598</v>
          </cell>
          <cell r="F608">
            <v>5.0172412999999996E-4</v>
          </cell>
        </row>
        <row r="609">
          <cell r="B609">
            <v>599</v>
          </cell>
          <cell r="C609">
            <v>2.8769323</v>
          </cell>
          <cell r="E609">
            <v>599</v>
          </cell>
          <cell r="F609">
            <v>3.2349623E-4</v>
          </cell>
        </row>
        <row r="610">
          <cell r="B610">
            <v>600</v>
          </cell>
          <cell r="C610">
            <v>2.8769420000000001</v>
          </cell>
          <cell r="E610">
            <v>600</v>
          </cell>
          <cell r="F610">
            <v>1.9102965000000001E-4</v>
          </cell>
        </row>
        <row r="611">
          <cell r="B611">
            <v>601</v>
          </cell>
          <cell r="C611">
            <v>2.8769509000000002</v>
          </cell>
          <cell r="E611">
            <v>601</v>
          </cell>
          <cell r="F611">
            <v>9.7410512000000005E-5</v>
          </cell>
        </row>
        <row r="612">
          <cell r="B612">
            <v>602</v>
          </cell>
          <cell r="C612">
            <v>2.8769591000000001</v>
          </cell>
          <cell r="E612">
            <v>602</v>
          </cell>
          <cell r="F612">
            <v>4.4718385000000001E-5</v>
          </cell>
        </row>
        <row r="613">
          <cell r="B613">
            <v>603</v>
          </cell>
          <cell r="C613">
            <v>2.8769667000000001</v>
          </cell>
          <cell r="E613">
            <v>603</v>
          </cell>
          <cell r="F613">
            <v>1.7801883999999999E-5</v>
          </cell>
        </row>
        <row r="614">
          <cell r="B614">
            <v>604</v>
          </cell>
          <cell r="C614">
            <v>2.8769737000000002</v>
          </cell>
          <cell r="E614">
            <v>604</v>
          </cell>
          <cell r="F614">
            <v>6.0441375000000004E-6</v>
          </cell>
        </row>
        <row r="615">
          <cell r="B615">
            <v>605</v>
          </cell>
          <cell r="C615">
            <v>2.8769800999999999</v>
          </cell>
          <cell r="E615">
            <v>605</v>
          </cell>
          <cell r="F615">
            <v>1.698879E-6</v>
          </cell>
        </row>
        <row r="616">
          <cell r="B616">
            <v>606</v>
          </cell>
          <cell r="C616">
            <v>2.876986</v>
          </cell>
          <cell r="E616">
            <v>606</v>
          </cell>
          <cell r="F616">
            <v>4.0003547999999999E-7</v>
          </cell>
        </row>
        <row r="617">
          <cell r="B617">
            <v>607</v>
          </cell>
          <cell r="C617">
            <v>2.8769914999999999</v>
          </cell>
          <cell r="E617">
            <v>607</v>
          </cell>
          <cell r="F617">
            <v>7.4634485000000004E-8</v>
          </cell>
        </row>
        <row r="618">
          <cell r="B618">
            <v>608</v>
          </cell>
          <cell r="C618">
            <v>2.8759765000000002</v>
          </cell>
          <cell r="E618">
            <v>608</v>
          </cell>
          <cell r="F618">
            <v>1.8264698000000001E-8</v>
          </cell>
        </row>
        <row r="619">
          <cell r="B619">
            <v>609</v>
          </cell>
          <cell r="C619">
            <v>2.8760297000000001</v>
          </cell>
          <cell r="E619">
            <v>609</v>
          </cell>
          <cell r="F619">
            <v>5.4205467999999998E-8</v>
          </cell>
        </row>
        <row r="620">
          <cell r="B620">
            <v>610</v>
          </cell>
          <cell r="C620">
            <v>2.8760821000000001</v>
          </cell>
          <cell r="E620">
            <v>610</v>
          </cell>
          <cell r="F620">
            <v>1.3588416E-7</v>
          </cell>
        </row>
        <row r="621">
          <cell r="B621">
            <v>611</v>
          </cell>
          <cell r="C621">
            <v>2.8761313999999998</v>
          </cell>
          <cell r="E621">
            <v>611</v>
          </cell>
          <cell r="F621">
            <v>3.3278478000000002E-7</v>
          </cell>
        </row>
        <row r="622">
          <cell r="B622">
            <v>612</v>
          </cell>
          <cell r="C622">
            <v>2.8761796999999998</v>
          </cell>
          <cell r="E622">
            <v>612</v>
          </cell>
          <cell r="F622">
            <v>7.1568997000000002E-7</v>
          </cell>
        </row>
        <row r="623">
          <cell r="B623">
            <v>613</v>
          </cell>
          <cell r="C623">
            <v>2.8762262000000001</v>
          </cell>
          <cell r="E623">
            <v>613</v>
          </cell>
          <cell r="F623">
            <v>1.5007880999999999E-6</v>
          </cell>
        </row>
        <row r="624">
          <cell r="B624">
            <v>614</v>
          </cell>
          <cell r="C624">
            <v>2.8762712000000001</v>
          </cell>
          <cell r="E624">
            <v>614</v>
          </cell>
          <cell r="F624">
            <v>2.9060441000000001E-6</v>
          </cell>
        </row>
        <row r="625">
          <cell r="B625">
            <v>615</v>
          </cell>
          <cell r="C625">
            <v>2.8763147</v>
          </cell>
          <cell r="E625">
            <v>615</v>
          </cell>
          <cell r="F625">
            <v>5.3928437E-6</v>
          </cell>
        </row>
        <row r="626">
          <cell r="B626">
            <v>616</v>
          </cell>
          <cell r="C626">
            <v>2.8763564000000001</v>
          </cell>
          <cell r="E626">
            <v>616</v>
          </cell>
          <cell r="F626">
            <v>9.7115392999999999E-6</v>
          </cell>
        </row>
        <row r="627">
          <cell r="B627">
            <v>617</v>
          </cell>
          <cell r="C627">
            <v>2.8763966999999999</v>
          </cell>
          <cell r="E627">
            <v>617</v>
          </cell>
          <cell r="F627">
            <v>1.6656146E-5</v>
          </cell>
        </row>
        <row r="628">
          <cell r="B628">
            <v>618</v>
          </cell>
          <cell r="C628">
            <v>2.8764352</v>
          </cell>
          <cell r="E628">
            <v>618</v>
          </cell>
          <cell r="F628">
            <v>2.8046016999999999E-5</v>
          </cell>
        </row>
        <row r="629">
          <cell r="B629">
            <v>619</v>
          </cell>
          <cell r="C629">
            <v>2.8764725000000002</v>
          </cell>
          <cell r="E629">
            <v>619</v>
          </cell>
          <cell r="F629">
            <v>4.3407106999999999E-5</v>
          </cell>
        </row>
        <row r="630">
          <cell r="B630">
            <v>620</v>
          </cell>
          <cell r="C630">
            <v>2.8765082</v>
          </cell>
          <cell r="E630">
            <v>620</v>
          </cell>
          <cell r="F630">
            <v>6.9520268999999994E-5</v>
          </cell>
        </row>
        <row r="631">
          <cell r="B631">
            <v>621</v>
          </cell>
          <cell r="C631">
            <v>2.8765423000000001</v>
          </cell>
          <cell r="E631">
            <v>621</v>
          </cell>
          <cell r="F631">
            <v>1.0287142E-4</v>
          </cell>
        </row>
        <row r="632">
          <cell r="B632">
            <v>622</v>
          </cell>
          <cell r="C632">
            <v>2.8765746000000001</v>
          </cell>
          <cell r="E632">
            <v>622</v>
          </cell>
          <cell r="F632">
            <v>1.51726E-4</v>
          </cell>
        </row>
        <row r="633">
          <cell r="B633">
            <v>623</v>
          </cell>
          <cell r="C633">
            <v>2.8766053</v>
          </cell>
          <cell r="E633">
            <v>623</v>
          </cell>
          <cell r="F633">
            <v>2.201692E-4</v>
          </cell>
        </row>
        <row r="634">
          <cell r="B634">
            <v>624</v>
          </cell>
          <cell r="C634">
            <v>2.8766345000000002</v>
          </cell>
          <cell r="E634">
            <v>624</v>
          </cell>
          <cell r="F634">
            <v>2.9701896999999999E-4</v>
          </cell>
        </row>
        <row r="635">
          <cell r="B635">
            <v>625</v>
          </cell>
          <cell r="C635">
            <v>2.8766623999999998</v>
          </cell>
          <cell r="E635">
            <v>625</v>
          </cell>
          <cell r="F635">
            <v>4.0426052999999998E-4</v>
          </cell>
        </row>
        <row r="636">
          <cell r="B636">
            <v>626</v>
          </cell>
          <cell r="C636">
            <v>2.8766888000000002</v>
          </cell>
          <cell r="E636">
            <v>626</v>
          </cell>
          <cell r="F636">
            <v>5.1542288000000003E-4</v>
          </cell>
        </row>
        <row r="637">
          <cell r="B637">
            <v>627</v>
          </cell>
          <cell r="C637">
            <v>2.8767138000000001</v>
          </cell>
          <cell r="E637">
            <v>627</v>
          </cell>
          <cell r="F637">
            <v>6.5948684000000004E-4</v>
          </cell>
        </row>
        <row r="638">
          <cell r="B638">
            <v>628</v>
          </cell>
          <cell r="C638">
            <v>2.8767372999999998</v>
          </cell>
          <cell r="E638">
            <v>628</v>
          </cell>
          <cell r="F638">
            <v>7.9637713000000005E-4</v>
          </cell>
        </row>
        <row r="639">
          <cell r="B639">
            <v>629</v>
          </cell>
          <cell r="C639">
            <v>2.8767596000000002</v>
          </cell>
          <cell r="E639">
            <v>629</v>
          </cell>
          <cell r="F639">
            <v>9.4317336000000003E-4</v>
          </cell>
        </row>
        <row r="640">
          <cell r="B640">
            <v>630</v>
          </cell>
          <cell r="C640">
            <v>2.8767803999999999</v>
          </cell>
          <cell r="E640">
            <v>630</v>
          </cell>
          <cell r="F640">
            <v>1.0537442E-3</v>
          </cell>
        </row>
        <row r="641">
          <cell r="B641">
            <v>631</v>
          </cell>
          <cell r="C641">
            <v>2.8768001999999999</v>
          </cell>
          <cell r="E641">
            <v>631</v>
          </cell>
          <cell r="F641">
            <v>1.1587082999999999E-3</v>
          </cell>
        </row>
        <row r="642">
          <cell r="B642">
            <v>632</v>
          </cell>
          <cell r="C642">
            <v>2.8768186999999998</v>
          </cell>
          <cell r="E642">
            <v>632</v>
          </cell>
          <cell r="F642">
            <v>1.2098250999999999E-3</v>
          </cell>
        </row>
        <row r="643">
          <cell r="B643">
            <v>633</v>
          </cell>
          <cell r="C643">
            <v>2.8768359999999999</v>
          </cell>
          <cell r="E643">
            <v>633</v>
          </cell>
          <cell r="F643">
            <v>1.1889559999999999E-3</v>
          </cell>
        </row>
        <row r="644">
          <cell r="B644">
            <v>634</v>
          </cell>
          <cell r="C644">
            <v>2.8768522999999999</v>
          </cell>
          <cell r="E644">
            <v>634</v>
          </cell>
          <cell r="F644">
            <v>1.1156637E-3</v>
          </cell>
        </row>
        <row r="645">
          <cell r="B645">
            <v>635</v>
          </cell>
          <cell r="C645">
            <v>2.8768674999999999</v>
          </cell>
          <cell r="E645">
            <v>635</v>
          </cell>
          <cell r="F645">
            <v>9.8014027000000001E-4</v>
          </cell>
        </row>
        <row r="646">
          <cell r="B646">
            <v>636</v>
          </cell>
          <cell r="C646">
            <v>2.8768817000000002</v>
          </cell>
          <cell r="E646">
            <v>636</v>
          </cell>
          <cell r="F646">
            <v>8.1091414999999998E-4</v>
          </cell>
        </row>
        <row r="647">
          <cell r="B647">
            <v>637</v>
          </cell>
          <cell r="C647">
            <v>2.8768948999999999</v>
          </cell>
          <cell r="E647">
            <v>637</v>
          </cell>
          <cell r="F647">
            <v>6.1949423E-4</v>
          </cell>
        </row>
        <row r="648">
          <cell r="B648">
            <v>638</v>
          </cell>
          <cell r="C648">
            <v>2.8769070999999999</v>
          </cell>
          <cell r="E648">
            <v>638</v>
          </cell>
          <cell r="F648">
            <v>4.5025708999999999E-4</v>
          </cell>
        </row>
        <row r="649">
          <cell r="B649">
            <v>639</v>
          </cell>
          <cell r="C649">
            <v>2.8769184999999999</v>
          </cell>
          <cell r="E649">
            <v>639</v>
          </cell>
          <cell r="F649">
            <v>2.9375975999999999E-4</v>
          </cell>
        </row>
        <row r="650">
          <cell r="B650">
            <v>640</v>
          </cell>
          <cell r="C650">
            <v>2.8769288999999998</v>
          </cell>
          <cell r="E650">
            <v>640</v>
          </cell>
          <cell r="F650">
            <v>1.7714232999999999E-4</v>
          </cell>
        </row>
        <row r="651">
          <cell r="B651">
            <v>641</v>
          </cell>
          <cell r="C651">
            <v>2.8769387000000002</v>
          </cell>
          <cell r="E651">
            <v>641</v>
          </cell>
          <cell r="F651">
            <v>9.4106644999999994E-5</v>
          </cell>
        </row>
        <row r="652">
          <cell r="B652">
            <v>642</v>
          </cell>
          <cell r="C652">
            <v>2.8769475999999998</v>
          </cell>
          <cell r="E652">
            <v>642</v>
          </cell>
          <cell r="F652">
            <v>4.5175137999999998E-5</v>
          </cell>
        </row>
        <row r="653">
          <cell r="B653">
            <v>643</v>
          </cell>
          <cell r="C653">
            <v>2.8769559999999998</v>
          </cell>
          <cell r="E653">
            <v>643</v>
          </cell>
          <cell r="F653">
            <v>1.874925E-5</v>
          </cell>
        </row>
        <row r="654">
          <cell r="B654">
            <v>644</v>
          </cell>
          <cell r="C654">
            <v>2.8769637000000001</v>
          </cell>
          <cell r="E654">
            <v>644</v>
          </cell>
          <cell r="F654">
            <v>6.9234847999999998E-6</v>
          </cell>
        </row>
        <row r="655">
          <cell r="B655">
            <v>645</v>
          </cell>
          <cell r="C655">
            <v>2.8769707000000002</v>
          </cell>
          <cell r="E655">
            <v>645</v>
          </cell>
          <cell r="F655">
            <v>2.1347148E-6</v>
          </cell>
        </row>
        <row r="656">
          <cell r="B656">
            <v>646</v>
          </cell>
          <cell r="C656">
            <v>2.8769771999999998</v>
          </cell>
          <cell r="E656">
            <v>646</v>
          </cell>
          <cell r="F656">
            <v>5.6232675000000005E-7</v>
          </cell>
        </row>
        <row r="657">
          <cell r="B657">
            <v>647</v>
          </cell>
          <cell r="C657">
            <v>2.8769833</v>
          </cell>
          <cell r="E657">
            <v>647</v>
          </cell>
          <cell r="F657">
            <v>1.2221351999999999E-7</v>
          </cell>
        </row>
        <row r="658">
          <cell r="B658">
            <v>648</v>
          </cell>
          <cell r="C658">
            <v>2.8769887999999999</v>
          </cell>
          <cell r="E658">
            <v>648</v>
          </cell>
          <cell r="F658">
            <v>2.0660043000000002E-8</v>
          </cell>
        </row>
        <row r="659">
          <cell r="B659">
            <v>649</v>
          </cell>
          <cell r="C659">
            <v>2.8758555000000001</v>
          </cell>
          <cell r="E659">
            <v>649</v>
          </cell>
          <cell r="F659">
            <v>1.2356802000000001E-8</v>
          </cell>
        </row>
        <row r="660">
          <cell r="B660">
            <v>650</v>
          </cell>
          <cell r="C660">
            <v>2.8759065000000001</v>
          </cell>
          <cell r="E660">
            <v>650</v>
          </cell>
          <cell r="F660">
            <v>3.6499912999999998E-8</v>
          </cell>
        </row>
        <row r="661">
          <cell r="B661">
            <v>651</v>
          </cell>
          <cell r="C661">
            <v>2.8759619000000001</v>
          </cell>
          <cell r="E661">
            <v>651</v>
          </cell>
          <cell r="F661">
            <v>9.5758578999999999E-8</v>
          </cell>
        </row>
        <row r="662">
          <cell r="B662">
            <v>652</v>
          </cell>
          <cell r="C662">
            <v>2.8760151999999999</v>
          </cell>
          <cell r="E662">
            <v>652</v>
          </cell>
          <cell r="F662">
            <v>2.3320767E-7</v>
          </cell>
        </row>
        <row r="663">
          <cell r="B663">
            <v>653</v>
          </cell>
          <cell r="C663">
            <v>2.8760677000000001</v>
          </cell>
          <cell r="E663">
            <v>653</v>
          </cell>
          <cell r="F663">
            <v>5.0179966000000004E-7</v>
          </cell>
        </row>
        <row r="664">
          <cell r="B664">
            <v>654</v>
          </cell>
          <cell r="C664">
            <v>2.8761185</v>
          </cell>
          <cell r="E664">
            <v>654</v>
          </cell>
          <cell r="F664">
            <v>1.0965919000000001E-6</v>
          </cell>
        </row>
        <row r="665">
          <cell r="B665">
            <v>655</v>
          </cell>
          <cell r="C665">
            <v>2.8761678000000002</v>
          </cell>
          <cell r="E665">
            <v>655</v>
          </cell>
          <cell r="F665">
            <v>2.1395402000000001E-6</v>
          </cell>
        </row>
        <row r="666">
          <cell r="B666">
            <v>656</v>
          </cell>
          <cell r="C666">
            <v>2.8762151</v>
          </cell>
          <cell r="E666">
            <v>656</v>
          </cell>
          <cell r="F666">
            <v>3.9737598999999998E-6</v>
          </cell>
        </row>
        <row r="667">
          <cell r="B667">
            <v>657</v>
          </cell>
          <cell r="C667">
            <v>2.876261</v>
          </cell>
          <cell r="E667">
            <v>657</v>
          </cell>
          <cell r="F667">
            <v>7.1983773999999997E-6</v>
          </cell>
        </row>
        <row r="668">
          <cell r="B668">
            <v>658</v>
          </cell>
          <cell r="C668">
            <v>2.8763051000000002</v>
          </cell>
          <cell r="E668">
            <v>658</v>
          </cell>
          <cell r="F668">
            <v>1.2295078999999999E-5</v>
          </cell>
        </row>
        <row r="669">
          <cell r="B669">
            <v>659</v>
          </cell>
          <cell r="C669">
            <v>2.8763474000000002</v>
          </cell>
          <cell r="E669">
            <v>659</v>
          </cell>
          <cell r="F669">
            <v>2.059347E-5</v>
          </cell>
        </row>
        <row r="670">
          <cell r="B670">
            <v>660</v>
          </cell>
          <cell r="C670">
            <v>2.8763882999999999</v>
          </cell>
          <cell r="E670">
            <v>660</v>
          </cell>
          <cell r="F670">
            <v>3.3547621000000001E-5</v>
          </cell>
        </row>
        <row r="671">
          <cell r="B671">
            <v>661</v>
          </cell>
          <cell r="C671">
            <v>2.8764275000000001</v>
          </cell>
          <cell r="E671">
            <v>661</v>
          </cell>
          <cell r="F671">
            <v>5.2525962999999997E-5</v>
          </cell>
        </row>
        <row r="672">
          <cell r="B672">
            <v>662</v>
          </cell>
          <cell r="C672">
            <v>2.8764653</v>
          </cell>
          <cell r="E672">
            <v>662</v>
          </cell>
          <cell r="F672">
            <v>7.8305929000000005E-5</v>
          </cell>
        </row>
        <row r="673">
          <cell r="B673">
            <v>663</v>
          </cell>
          <cell r="C673">
            <v>2.8765014</v>
          </cell>
          <cell r="E673">
            <v>663</v>
          </cell>
          <cell r="F673">
            <v>1.1512953E-4</v>
          </cell>
        </row>
        <row r="674">
          <cell r="B674">
            <v>664</v>
          </cell>
          <cell r="C674">
            <v>2.8765358000000001</v>
          </cell>
          <cell r="E674">
            <v>664</v>
          </cell>
          <cell r="F674">
            <v>1.6361737999999999E-4</v>
          </cell>
        </row>
        <row r="675">
          <cell r="B675">
            <v>665</v>
          </cell>
          <cell r="C675">
            <v>2.8765684999999999</v>
          </cell>
          <cell r="E675">
            <v>665</v>
          </cell>
          <cell r="F675">
            <v>2.3379488000000001E-4</v>
          </cell>
        </row>
        <row r="676">
          <cell r="B676">
            <v>666</v>
          </cell>
          <cell r="C676">
            <v>2.8765993999999999</v>
          </cell>
          <cell r="E676">
            <v>666</v>
          </cell>
          <cell r="F676">
            <v>3.1987393E-4</v>
          </cell>
        </row>
        <row r="677">
          <cell r="B677">
            <v>667</v>
          </cell>
          <cell r="C677">
            <v>2.8766289</v>
          </cell>
          <cell r="E677">
            <v>667</v>
          </cell>
          <cell r="F677">
            <v>4.1767110999999999E-4</v>
          </cell>
        </row>
        <row r="678">
          <cell r="B678">
            <v>668</v>
          </cell>
          <cell r="C678">
            <v>2.8766569999999998</v>
          </cell>
          <cell r="E678">
            <v>668</v>
          </cell>
          <cell r="F678">
            <v>5.2371472000000004E-4</v>
          </cell>
        </row>
        <row r="679">
          <cell r="B679">
            <v>669</v>
          </cell>
          <cell r="C679">
            <v>2.8766837000000001</v>
          </cell>
          <cell r="E679">
            <v>669</v>
          </cell>
          <cell r="F679">
            <v>6.4708409999999995E-4</v>
          </cell>
        </row>
        <row r="680">
          <cell r="B680">
            <v>670</v>
          </cell>
          <cell r="C680">
            <v>2.8767087999999998</v>
          </cell>
          <cell r="E680">
            <v>670</v>
          </cell>
          <cell r="F680">
            <v>7.8257999999999995E-4</v>
          </cell>
        </row>
        <row r="681">
          <cell r="B681">
            <v>671</v>
          </cell>
          <cell r="C681">
            <v>2.8767326</v>
          </cell>
          <cell r="E681">
            <v>671</v>
          </cell>
          <cell r="F681">
            <v>8.9355645000000004E-4</v>
          </cell>
        </row>
        <row r="682">
          <cell r="B682">
            <v>672</v>
          </cell>
          <cell r="C682">
            <v>2.8767548999999999</v>
          </cell>
          <cell r="E682">
            <v>672</v>
          </cell>
          <cell r="F682">
            <v>9.9416705999999999E-4</v>
          </cell>
        </row>
        <row r="683">
          <cell r="B683">
            <v>673</v>
          </cell>
          <cell r="C683">
            <v>2.8767759000000002</v>
          </cell>
          <cell r="E683">
            <v>673</v>
          </cell>
          <cell r="F683">
            <v>1.0637057000000001E-3</v>
          </cell>
        </row>
        <row r="684">
          <cell r="B684">
            <v>674</v>
          </cell>
          <cell r="C684">
            <v>2.8767958</v>
          </cell>
          <cell r="E684">
            <v>674</v>
          </cell>
          <cell r="F684">
            <v>1.0835506E-3</v>
          </cell>
        </row>
        <row r="685">
          <cell r="B685">
            <v>675</v>
          </cell>
          <cell r="C685">
            <v>2.8768144000000002</v>
          </cell>
          <cell r="E685">
            <v>675</v>
          </cell>
          <cell r="F685">
            <v>1.0582628E-3</v>
          </cell>
        </row>
        <row r="686">
          <cell r="B686">
            <v>676</v>
          </cell>
          <cell r="C686">
            <v>2.8768319</v>
          </cell>
          <cell r="E686">
            <v>676</v>
          </cell>
          <cell r="F686">
            <v>9.7708384000000001E-4</v>
          </cell>
        </row>
        <row r="687">
          <cell r="B687">
            <v>677</v>
          </cell>
          <cell r="C687">
            <v>2.8768482999999998</v>
          </cell>
          <cell r="E687">
            <v>677</v>
          </cell>
          <cell r="F687">
            <v>8.6100499999999997E-4</v>
          </cell>
        </row>
        <row r="688">
          <cell r="B688">
            <v>678</v>
          </cell>
          <cell r="C688">
            <v>2.8768634999999998</v>
          </cell>
          <cell r="E688">
            <v>678</v>
          </cell>
          <cell r="F688">
            <v>7.0008809000000004E-4</v>
          </cell>
        </row>
        <row r="689">
          <cell r="B689">
            <v>679</v>
          </cell>
          <cell r="C689">
            <v>2.8768777999999999</v>
          </cell>
          <cell r="E689">
            <v>679</v>
          </cell>
          <cell r="F689">
            <v>5.4968688999999999E-4</v>
          </cell>
        </row>
        <row r="690">
          <cell r="B690">
            <v>680</v>
          </cell>
          <cell r="C690">
            <v>2.8768910999999999</v>
          </cell>
          <cell r="E690">
            <v>680</v>
          </cell>
          <cell r="F690">
            <v>3.9584427000000002E-4</v>
          </cell>
        </row>
        <row r="691">
          <cell r="B691">
            <v>681</v>
          </cell>
          <cell r="C691">
            <v>2.8769034000000002</v>
          </cell>
          <cell r="E691">
            <v>681</v>
          </cell>
          <cell r="F691">
            <v>2.6447010999999999E-4</v>
          </cell>
        </row>
        <row r="692">
          <cell r="B692">
            <v>682</v>
          </cell>
          <cell r="C692">
            <v>2.8769148000000002</v>
          </cell>
          <cell r="E692">
            <v>682</v>
          </cell>
          <cell r="F692">
            <v>1.6064762E-4</v>
          </cell>
        </row>
        <row r="693">
          <cell r="B693">
            <v>683</v>
          </cell>
          <cell r="C693">
            <v>2.8769254000000002</v>
          </cell>
          <cell r="E693">
            <v>683</v>
          </cell>
          <cell r="F693">
            <v>8.8509967999999997E-5</v>
          </cell>
        </row>
        <row r="694">
          <cell r="B694">
            <v>684</v>
          </cell>
          <cell r="C694">
            <v>2.8769352000000001</v>
          </cell>
          <cell r="E694">
            <v>684</v>
          </cell>
          <cell r="F694">
            <v>4.3590278999999998E-5</v>
          </cell>
        </row>
        <row r="695">
          <cell r="B695">
            <v>685</v>
          </cell>
          <cell r="C695">
            <v>2.8769442999999999</v>
          </cell>
          <cell r="E695">
            <v>685</v>
          </cell>
          <cell r="F695">
            <v>1.9123856000000001E-5</v>
          </cell>
        </row>
        <row r="696">
          <cell r="B696">
            <v>686</v>
          </cell>
          <cell r="C696">
            <v>2.8769526999999999</v>
          </cell>
          <cell r="E696">
            <v>686</v>
          </cell>
          <cell r="F696">
            <v>7.4137634000000003E-6</v>
          </cell>
        </row>
        <row r="697">
          <cell r="B697">
            <v>687</v>
          </cell>
          <cell r="C697">
            <v>2.8769605</v>
          </cell>
          <cell r="E697">
            <v>687</v>
          </cell>
          <cell r="F697">
            <v>2.5411930999999999E-6</v>
          </cell>
        </row>
        <row r="698">
          <cell r="B698">
            <v>688</v>
          </cell>
          <cell r="C698">
            <v>2.8769676999999998</v>
          </cell>
          <cell r="E698">
            <v>688</v>
          </cell>
          <cell r="F698">
            <v>7.2578793999999998E-7</v>
          </cell>
        </row>
        <row r="699">
          <cell r="B699">
            <v>689</v>
          </cell>
          <cell r="C699">
            <v>2.8769743000000001</v>
          </cell>
          <cell r="E699">
            <v>689</v>
          </cell>
          <cell r="F699">
            <v>1.7293403000000001E-7</v>
          </cell>
        </row>
        <row r="700">
          <cell r="B700">
            <v>690</v>
          </cell>
          <cell r="C700">
            <v>2.8769809</v>
          </cell>
          <cell r="E700">
            <v>690</v>
          </cell>
          <cell r="F700">
            <v>3.4835405000000001E-8</v>
          </cell>
        </row>
        <row r="701">
          <cell r="B701">
            <v>691</v>
          </cell>
          <cell r="C701">
            <v>2.8757701999999998</v>
          </cell>
          <cell r="E701">
            <v>691</v>
          </cell>
          <cell r="F701">
            <v>2.4747504999999999E-8</v>
          </cell>
        </row>
        <row r="702">
          <cell r="B702">
            <v>692</v>
          </cell>
          <cell r="C702">
            <v>2.8758309999999998</v>
          </cell>
          <cell r="E702">
            <v>692</v>
          </cell>
          <cell r="F702">
            <v>6.8243264000000002E-8</v>
          </cell>
        </row>
        <row r="703">
          <cell r="B703">
            <v>693</v>
          </cell>
          <cell r="C703">
            <v>2.8758884</v>
          </cell>
          <cell r="E703">
            <v>693</v>
          </cell>
          <cell r="F703">
            <v>1.6232957E-7</v>
          </cell>
        </row>
        <row r="704">
          <cell r="B704">
            <v>694</v>
          </cell>
          <cell r="C704">
            <v>2.8759453000000001</v>
          </cell>
          <cell r="E704">
            <v>694</v>
          </cell>
          <cell r="F704">
            <v>3.699067E-7</v>
          </cell>
        </row>
        <row r="705">
          <cell r="B705">
            <v>695</v>
          </cell>
          <cell r="C705">
            <v>2.8760004000000001</v>
          </cell>
          <cell r="E705">
            <v>695</v>
          </cell>
          <cell r="F705">
            <v>8.0507960000000004E-7</v>
          </cell>
        </row>
        <row r="706">
          <cell r="B706">
            <v>696</v>
          </cell>
          <cell r="C706">
            <v>2.8760538000000002</v>
          </cell>
          <cell r="E706">
            <v>696</v>
          </cell>
          <cell r="F706">
            <v>1.6002982E-6</v>
          </cell>
        </row>
        <row r="707">
          <cell r="B707">
            <v>697</v>
          </cell>
          <cell r="C707">
            <v>2.8761055999999998</v>
          </cell>
          <cell r="E707">
            <v>697</v>
          </cell>
          <cell r="F707">
            <v>2.9843552999999998E-6</v>
          </cell>
        </row>
        <row r="708">
          <cell r="B708">
            <v>698</v>
          </cell>
          <cell r="C708">
            <v>2.8761557</v>
          </cell>
          <cell r="E708">
            <v>698</v>
          </cell>
          <cell r="F708">
            <v>5.3672360000000002E-6</v>
          </cell>
        </row>
        <row r="709">
          <cell r="B709">
            <v>699</v>
          </cell>
          <cell r="C709">
            <v>2.876204</v>
          </cell>
          <cell r="E709">
            <v>699</v>
          </cell>
          <cell r="F709">
            <v>9.2924527999999994E-6</v>
          </cell>
        </row>
        <row r="710">
          <cell r="B710">
            <v>700</v>
          </cell>
          <cell r="C710">
            <v>2.8762504</v>
          </cell>
          <cell r="E710">
            <v>700</v>
          </cell>
          <cell r="F710">
            <v>1.5460084000000001E-5</v>
          </cell>
        </row>
        <row r="711">
          <cell r="B711">
            <v>701</v>
          </cell>
          <cell r="C711">
            <v>2.8762953000000002</v>
          </cell>
          <cell r="E711">
            <v>701</v>
          </cell>
          <cell r="F711">
            <v>2.5526630999999999E-5</v>
          </cell>
        </row>
        <row r="712">
          <cell r="B712">
            <v>702</v>
          </cell>
          <cell r="C712">
            <v>2.8763383</v>
          </cell>
          <cell r="E712">
            <v>702</v>
          </cell>
          <cell r="F712">
            <v>4.0365537E-5</v>
          </cell>
        </row>
        <row r="713">
          <cell r="B713">
            <v>703</v>
          </cell>
          <cell r="C713">
            <v>2.8763798999999999</v>
          </cell>
          <cell r="E713">
            <v>703</v>
          </cell>
          <cell r="F713">
            <v>5.9905940999999997E-5</v>
          </cell>
        </row>
        <row r="714">
          <cell r="B714">
            <v>704</v>
          </cell>
          <cell r="C714">
            <v>2.8764197</v>
          </cell>
          <cell r="E714">
            <v>704</v>
          </cell>
          <cell r="F714">
            <v>8.9857580000000004E-5</v>
          </cell>
        </row>
        <row r="715">
          <cell r="B715">
            <v>705</v>
          </cell>
          <cell r="C715">
            <v>2.8764577999999998</v>
          </cell>
          <cell r="E715">
            <v>705</v>
          </cell>
          <cell r="F715">
            <v>1.2787186999999999E-4</v>
          </cell>
        </row>
        <row r="716">
          <cell r="B716">
            <v>706</v>
          </cell>
          <cell r="C716">
            <v>2.8764943999999999</v>
          </cell>
          <cell r="E716">
            <v>706</v>
          </cell>
          <cell r="F716">
            <v>1.8141064E-4</v>
          </cell>
        </row>
        <row r="717">
          <cell r="B717">
            <v>707</v>
          </cell>
          <cell r="C717">
            <v>2.8765291999999998</v>
          </cell>
          <cell r="E717">
            <v>707</v>
          </cell>
          <cell r="F717">
            <v>2.4583145E-4</v>
          </cell>
        </row>
        <row r="718">
          <cell r="B718">
            <v>708</v>
          </cell>
          <cell r="C718">
            <v>2.8765622999999998</v>
          </cell>
          <cell r="E718">
            <v>708</v>
          </cell>
          <cell r="F718">
            <v>3.3454293999999999E-4</v>
          </cell>
        </row>
        <row r="719">
          <cell r="B719">
            <v>709</v>
          </cell>
          <cell r="C719">
            <v>2.8765936000000001</v>
          </cell>
          <cell r="E719">
            <v>709</v>
          </cell>
          <cell r="F719">
            <v>4.3002532999999999E-4</v>
          </cell>
        </row>
        <row r="720">
          <cell r="B720">
            <v>710</v>
          </cell>
          <cell r="C720">
            <v>2.8766232999999999</v>
          </cell>
          <cell r="E720">
            <v>710</v>
          </cell>
          <cell r="F720">
            <v>5.2667993000000003E-4</v>
          </cell>
        </row>
        <row r="721">
          <cell r="B721">
            <v>711</v>
          </cell>
          <cell r="C721">
            <v>2.8766516000000002</v>
          </cell>
          <cell r="E721">
            <v>711</v>
          </cell>
          <cell r="F721">
            <v>6.3288036000000002E-4</v>
          </cell>
        </row>
        <row r="722">
          <cell r="B722">
            <v>712</v>
          </cell>
          <cell r="C722">
            <v>2.8766783999999999</v>
          </cell>
          <cell r="E722">
            <v>712</v>
          </cell>
          <cell r="F722">
            <v>7.4554362999999996E-4</v>
          </cell>
        </row>
        <row r="723">
          <cell r="B723">
            <v>713</v>
          </cell>
          <cell r="C723">
            <v>2.8767038</v>
          </cell>
          <cell r="E723">
            <v>713</v>
          </cell>
          <cell r="F723">
            <v>8.3550824999999997E-4</v>
          </cell>
        </row>
        <row r="724">
          <cell r="B724">
            <v>714</v>
          </cell>
          <cell r="C724">
            <v>2.8767276000000002</v>
          </cell>
          <cell r="E724">
            <v>714</v>
          </cell>
          <cell r="F724">
            <v>9.2764270999999999E-4</v>
          </cell>
        </row>
        <row r="725">
          <cell r="B725">
            <v>715</v>
          </cell>
          <cell r="C725">
            <v>2.8767501000000002</v>
          </cell>
          <cell r="E725">
            <v>715</v>
          </cell>
          <cell r="F725">
            <v>9.8110146999999992E-4</v>
          </cell>
        </row>
        <row r="726">
          <cell r="B726">
            <v>716</v>
          </cell>
          <cell r="C726">
            <v>2.8767711999999999</v>
          </cell>
          <cell r="E726">
            <v>716</v>
          </cell>
          <cell r="F726">
            <v>9.7771989000000007E-4</v>
          </cell>
        </row>
        <row r="727">
          <cell r="B727">
            <v>717</v>
          </cell>
          <cell r="C727">
            <v>2.8767912</v>
          </cell>
          <cell r="E727">
            <v>717</v>
          </cell>
          <cell r="F727">
            <v>9.4757241000000003E-4</v>
          </cell>
        </row>
        <row r="728">
          <cell r="B728">
            <v>718</v>
          </cell>
          <cell r="C728">
            <v>2.8768099</v>
          </cell>
          <cell r="E728">
            <v>718</v>
          </cell>
          <cell r="F728">
            <v>8.4827725000000001E-4</v>
          </cell>
        </row>
        <row r="729">
          <cell r="B729">
            <v>719</v>
          </cell>
          <cell r="C729">
            <v>2.8768275000000001</v>
          </cell>
          <cell r="E729">
            <v>719</v>
          </cell>
          <cell r="F729">
            <v>7.4839682E-4</v>
          </cell>
        </row>
        <row r="730">
          <cell r="B730">
            <v>720</v>
          </cell>
          <cell r="C730">
            <v>2.8768440000000002</v>
          </cell>
          <cell r="E730">
            <v>720</v>
          </cell>
          <cell r="F730">
            <v>6.1680103000000003E-4</v>
          </cell>
        </row>
        <row r="731">
          <cell r="B731">
            <v>721</v>
          </cell>
          <cell r="C731">
            <v>2.8768593999999998</v>
          </cell>
          <cell r="E731">
            <v>721</v>
          </cell>
          <cell r="F731">
            <v>4.7650378E-4</v>
          </cell>
        </row>
        <row r="732">
          <cell r="B732">
            <v>722</v>
          </cell>
          <cell r="C732">
            <v>2.8768737999999998</v>
          </cell>
          <cell r="E732">
            <v>722</v>
          </cell>
          <cell r="F732">
            <v>3.4700477E-4</v>
          </cell>
        </row>
        <row r="733">
          <cell r="B733">
            <v>723</v>
          </cell>
          <cell r="C733">
            <v>2.8768872000000001</v>
          </cell>
          <cell r="E733">
            <v>723</v>
          </cell>
          <cell r="F733">
            <v>2.3186600000000001E-4</v>
          </cell>
        </row>
        <row r="734">
          <cell r="B734">
            <v>724</v>
          </cell>
          <cell r="C734">
            <v>2.8768995999999998</v>
          </cell>
          <cell r="E734">
            <v>724</v>
          </cell>
          <cell r="F734">
            <v>1.4395848E-4</v>
          </cell>
        </row>
        <row r="735">
          <cell r="B735">
            <v>725</v>
          </cell>
          <cell r="C735">
            <v>2.8769111000000001</v>
          </cell>
          <cell r="E735">
            <v>725</v>
          </cell>
          <cell r="F735">
            <v>8.2153437E-5</v>
          </cell>
        </row>
        <row r="736">
          <cell r="B736">
            <v>726</v>
          </cell>
          <cell r="C736">
            <v>2.8769217</v>
          </cell>
          <cell r="E736">
            <v>726</v>
          </cell>
          <cell r="F736">
            <v>4.0909080000000003E-5</v>
          </cell>
        </row>
        <row r="737">
          <cell r="B737">
            <v>727</v>
          </cell>
          <cell r="C737">
            <v>2.8769315999999998</v>
          </cell>
          <cell r="E737">
            <v>727</v>
          </cell>
          <cell r="F737">
            <v>1.8829804000000001E-5</v>
          </cell>
        </row>
        <row r="738">
          <cell r="B738">
            <v>728</v>
          </cell>
          <cell r="C738">
            <v>2.8769407999999999</v>
          </cell>
          <cell r="E738">
            <v>728</v>
          </cell>
          <cell r="F738">
            <v>7.6211428E-6</v>
          </cell>
        </row>
        <row r="739">
          <cell r="B739">
            <v>729</v>
          </cell>
          <cell r="C739">
            <v>2.8769494</v>
          </cell>
          <cell r="E739">
            <v>729</v>
          </cell>
          <cell r="F739">
            <v>2.7348674000000002E-6</v>
          </cell>
        </row>
        <row r="740">
          <cell r="B740">
            <v>730</v>
          </cell>
          <cell r="C740">
            <v>2.8769572999999999</v>
          </cell>
          <cell r="E740">
            <v>730</v>
          </cell>
          <cell r="F740">
            <v>8.5364325999999998E-7</v>
          </cell>
        </row>
        <row r="741">
          <cell r="B741">
            <v>731</v>
          </cell>
          <cell r="C741">
            <v>2.8769645000000001</v>
          </cell>
          <cell r="E741">
            <v>731</v>
          </cell>
          <cell r="F741">
            <v>2.2476907999999999E-7</v>
          </cell>
        </row>
        <row r="742">
          <cell r="B742">
            <v>732</v>
          </cell>
          <cell r="C742">
            <v>2.8769711</v>
          </cell>
          <cell r="E742">
            <v>732</v>
          </cell>
          <cell r="F742">
            <v>5.0386727000000002E-8</v>
          </cell>
        </row>
        <row r="743">
          <cell r="B743">
            <v>733</v>
          </cell>
          <cell r="C743">
            <v>2.8756191000000002</v>
          </cell>
          <cell r="E743">
            <v>733</v>
          </cell>
          <cell r="F743">
            <v>1.737161E-8</v>
          </cell>
        </row>
        <row r="744">
          <cell r="B744">
            <v>734</v>
          </cell>
          <cell r="C744">
            <v>2.8756849</v>
          </cell>
          <cell r="E744">
            <v>734</v>
          </cell>
          <cell r="F744">
            <v>4.8540107999999998E-8</v>
          </cell>
        </row>
        <row r="745">
          <cell r="B745">
            <v>735</v>
          </cell>
          <cell r="C745">
            <v>2.8757497999999999</v>
          </cell>
          <cell r="E745">
            <v>735</v>
          </cell>
          <cell r="F745">
            <v>1.1685997E-7</v>
          </cell>
        </row>
        <row r="746">
          <cell r="B746">
            <v>736</v>
          </cell>
          <cell r="C746">
            <v>2.8758116999999999</v>
          </cell>
          <cell r="E746">
            <v>736</v>
          </cell>
          <cell r="F746">
            <v>2.6860162000000001E-7</v>
          </cell>
        </row>
        <row r="747">
          <cell r="B747">
            <v>737</v>
          </cell>
          <cell r="C747">
            <v>2.8758710000000001</v>
          </cell>
          <cell r="E747">
            <v>737</v>
          </cell>
          <cell r="F747">
            <v>5.8294663000000002E-7</v>
          </cell>
        </row>
        <row r="748">
          <cell r="B748">
            <v>738</v>
          </cell>
          <cell r="C748">
            <v>2.8759294</v>
          </cell>
          <cell r="E748">
            <v>738</v>
          </cell>
          <cell r="F748">
            <v>1.1868606E-6</v>
          </cell>
        </row>
        <row r="749">
          <cell r="B749">
            <v>739</v>
          </cell>
          <cell r="C749">
            <v>2.8759855999999999</v>
          </cell>
          <cell r="E749">
            <v>739</v>
          </cell>
          <cell r="F749">
            <v>2.2913034E-6</v>
          </cell>
        </row>
        <row r="750">
          <cell r="B750">
            <v>740</v>
          </cell>
          <cell r="C750">
            <v>2.8760401</v>
          </cell>
          <cell r="E750">
            <v>740</v>
          </cell>
          <cell r="F750">
            <v>4.0423180000000003E-6</v>
          </cell>
        </row>
        <row r="751">
          <cell r="B751">
            <v>741</v>
          </cell>
          <cell r="C751">
            <v>2.8760927000000001</v>
          </cell>
          <cell r="E751">
            <v>741</v>
          </cell>
          <cell r="F751">
            <v>6.9377157000000003E-6</v>
          </cell>
        </row>
        <row r="752">
          <cell r="B752">
            <v>742</v>
          </cell>
          <cell r="C752">
            <v>2.8761439000000002</v>
          </cell>
          <cell r="E752">
            <v>742</v>
          </cell>
          <cell r="F752">
            <v>1.2049769E-5</v>
          </cell>
        </row>
        <row r="753">
          <cell r="B753">
            <v>743</v>
          </cell>
          <cell r="C753">
            <v>2.8761928999999999</v>
          </cell>
          <cell r="E753">
            <v>743</v>
          </cell>
          <cell r="F753">
            <v>2.0005144E-5</v>
          </cell>
        </row>
        <row r="754">
          <cell r="B754">
            <v>744</v>
          </cell>
          <cell r="C754">
            <v>2.8762401999999998</v>
          </cell>
          <cell r="E754">
            <v>744</v>
          </cell>
          <cell r="F754">
            <v>3.0954524000000002E-5</v>
          </cell>
        </row>
        <row r="755">
          <cell r="B755">
            <v>745</v>
          </cell>
          <cell r="C755">
            <v>2.8762856999999999</v>
          </cell>
          <cell r="E755">
            <v>745</v>
          </cell>
          <cell r="F755">
            <v>4.7061356000000003E-5</v>
          </cell>
        </row>
        <row r="756">
          <cell r="B756">
            <v>746</v>
          </cell>
          <cell r="C756">
            <v>2.8763295000000002</v>
          </cell>
          <cell r="E756">
            <v>746</v>
          </cell>
          <cell r="F756">
            <v>7.0027735000000003E-5</v>
          </cell>
        </row>
        <row r="757">
          <cell r="B757">
            <v>747</v>
          </cell>
          <cell r="C757">
            <v>2.8763716000000001</v>
          </cell>
          <cell r="E757">
            <v>747</v>
          </cell>
          <cell r="F757">
            <v>1.0195627E-4</v>
          </cell>
        </row>
        <row r="758">
          <cell r="B758">
            <v>748</v>
          </cell>
          <cell r="C758">
            <v>2.8764120000000002</v>
          </cell>
          <cell r="E758">
            <v>748</v>
          </cell>
          <cell r="F758">
            <v>1.4371858E-4</v>
          </cell>
        </row>
        <row r="759">
          <cell r="B759">
            <v>749</v>
          </cell>
          <cell r="C759">
            <v>2.8764506000000001</v>
          </cell>
          <cell r="E759">
            <v>749</v>
          </cell>
          <cell r="F759">
            <v>1.9462032E-4</v>
          </cell>
        </row>
        <row r="760">
          <cell r="B760">
            <v>750</v>
          </cell>
          <cell r="C760">
            <v>2.8764875000000001</v>
          </cell>
          <cell r="E760">
            <v>750</v>
          </cell>
          <cell r="F760">
            <v>2.5957697E-4</v>
          </cell>
        </row>
        <row r="761">
          <cell r="B761">
            <v>751</v>
          </cell>
          <cell r="C761">
            <v>2.8765225999999999</v>
          </cell>
          <cell r="E761">
            <v>751</v>
          </cell>
          <cell r="F761">
            <v>3.3728000000000002E-4</v>
          </cell>
        </row>
        <row r="762">
          <cell r="B762">
            <v>752</v>
          </cell>
          <cell r="C762">
            <v>2.8765559000000001</v>
          </cell>
          <cell r="E762">
            <v>752</v>
          </cell>
          <cell r="F762">
            <v>4.2424059999999998E-4</v>
          </cell>
        </row>
        <row r="763">
          <cell r="B763">
            <v>753</v>
          </cell>
          <cell r="C763">
            <v>2.8765874</v>
          </cell>
          <cell r="E763">
            <v>753</v>
          </cell>
          <cell r="F763">
            <v>5.2415407000000003E-4</v>
          </cell>
        </row>
        <row r="764">
          <cell r="B764">
            <v>754</v>
          </cell>
          <cell r="C764">
            <v>2.8766174000000002</v>
          </cell>
          <cell r="E764">
            <v>754</v>
          </cell>
          <cell r="F764">
            <v>6.1418156000000003E-4</v>
          </cell>
        </row>
        <row r="765">
          <cell r="B765">
            <v>755</v>
          </cell>
          <cell r="C765">
            <v>2.8766459000000002</v>
          </cell>
          <cell r="E765">
            <v>755</v>
          </cell>
          <cell r="F765">
            <v>7.1166437000000002E-4</v>
          </cell>
        </row>
        <row r="766">
          <cell r="B766">
            <v>756</v>
          </cell>
          <cell r="C766">
            <v>2.8766729</v>
          </cell>
          <cell r="E766">
            <v>756</v>
          </cell>
          <cell r="F766">
            <v>7.7327164999999997E-4</v>
          </cell>
        </row>
        <row r="767">
          <cell r="B767">
            <v>757</v>
          </cell>
          <cell r="C767">
            <v>2.8766984</v>
          </cell>
          <cell r="E767">
            <v>757</v>
          </cell>
          <cell r="F767">
            <v>8.5700852000000001E-4</v>
          </cell>
        </row>
        <row r="768">
          <cell r="B768">
            <v>758</v>
          </cell>
          <cell r="C768">
            <v>2.8767223999999998</v>
          </cell>
          <cell r="E768">
            <v>758</v>
          </cell>
          <cell r="F768">
            <v>8.7559279999999996E-4</v>
          </cell>
        </row>
        <row r="769">
          <cell r="B769">
            <v>759</v>
          </cell>
          <cell r="C769">
            <v>2.8767450000000001</v>
          </cell>
          <cell r="E769">
            <v>759</v>
          </cell>
          <cell r="F769">
            <v>8.7815848999999997E-4</v>
          </cell>
        </row>
        <row r="770">
          <cell r="B770">
            <v>760</v>
          </cell>
          <cell r="C770">
            <v>2.8767662999999999</v>
          </cell>
          <cell r="E770">
            <v>760</v>
          </cell>
          <cell r="F770">
            <v>8.3023063999999999E-4</v>
          </cell>
        </row>
        <row r="771">
          <cell r="B771">
            <v>761</v>
          </cell>
          <cell r="C771">
            <v>2.8767863</v>
          </cell>
          <cell r="E771">
            <v>761</v>
          </cell>
          <cell r="F771">
            <v>7.5426210000000004E-4</v>
          </cell>
        </row>
        <row r="772">
          <cell r="B772">
            <v>762</v>
          </cell>
          <cell r="C772">
            <v>2.8768052000000002</v>
          </cell>
          <cell r="E772">
            <v>762</v>
          </cell>
          <cell r="F772">
            <v>6.5177585000000002E-4</v>
          </cell>
        </row>
        <row r="773">
          <cell r="B773">
            <v>763</v>
          </cell>
          <cell r="C773">
            <v>2.8768229000000001</v>
          </cell>
          <cell r="E773">
            <v>763</v>
          </cell>
          <cell r="F773">
            <v>5.3448205999999995E-4</v>
          </cell>
        </row>
        <row r="774">
          <cell r="B774">
            <v>764</v>
          </cell>
          <cell r="C774">
            <v>2.8768395</v>
          </cell>
          <cell r="E774">
            <v>764</v>
          </cell>
          <cell r="F774">
            <v>4.1516741000000002E-4</v>
          </cell>
        </row>
        <row r="775">
          <cell r="B775">
            <v>765</v>
          </cell>
          <cell r="C775">
            <v>2.8768551000000002</v>
          </cell>
          <cell r="E775">
            <v>765</v>
          </cell>
          <cell r="F775">
            <v>2.9794380000000001E-4</v>
          </cell>
        </row>
        <row r="776">
          <cell r="B776">
            <v>766</v>
          </cell>
          <cell r="C776">
            <v>2.8768696</v>
          </cell>
          <cell r="E776">
            <v>766</v>
          </cell>
          <cell r="F776">
            <v>2.0206158E-4</v>
          </cell>
        </row>
        <row r="777">
          <cell r="B777">
            <v>767</v>
          </cell>
          <cell r="C777">
            <v>2.8768831000000001</v>
          </cell>
          <cell r="E777">
            <v>767</v>
          </cell>
          <cell r="F777">
            <v>1.2370786999999999E-4</v>
          </cell>
        </row>
        <row r="778">
          <cell r="B778">
            <v>768</v>
          </cell>
          <cell r="C778">
            <v>2.8768956000000001</v>
          </cell>
          <cell r="E778">
            <v>768</v>
          </cell>
          <cell r="F778">
            <v>7.2209802000000007E-5</v>
          </cell>
        </row>
        <row r="779">
          <cell r="B779">
            <v>769</v>
          </cell>
          <cell r="C779">
            <v>2.8769072000000002</v>
          </cell>
          <cell r="E779">
            <v>769</v>
          </cell>
          <cell r="F779">
            <v>3.8003263000000001E-5</v>
          </cell>
        </row>
        <row r="780">
          <cell r="B780">
            <v>770</v>
          </cell>
          <cell r="C780">
            <v>2.8769179</v>
          </cell>
          <cell r="E780">
            <v>770</v>
          </cell>
          <cell r="F780">
            <v>1.7732503000000002E-5</v>
          </cell>
        </row>
        <row r="781">
          <cell r="B781">
            <v>771</v>
          </cell>
          <cell r="C781">
            <v>2.8769279000000001</v>
          </cell>
          <cell r="E781">
            <v>771</v>
          </cell>
          <cell r="F781">
            <v>7.4626972999999997E-6</v>
          </cell>
        </row>
        <row r="782">
          <cell r="B782">
            <v>772</v>
          </cell>
          <cell r="C782">
            <v>2.8769372</v>
          </cell>
          <cell r="E782">
            <v>772</v>
          </cell>
          <cell r="F782">
            <v>2.8484882999999998E-6</v>
          </cell>
        </row>
        <row r="783">
          <cell r="B783">
            <v>773</v>
          </cell>
          <cell r="C783">
            <v>2.8769458999999999</v>
          </cell>
          <cell r="E783">
            <v>773</v>
          </cell>
          <cell r="F783">
            <v>9.3178683E-7</v>
          </cell>
        </row>
        <row r="784">
          <cell r="B784">
            <v>774</v>
          </cell>
          <cell r="C784">
            <v>2.8769539000000002</v>
          </cell>
          <cell r="E784">
            <v>774</v>
          </cell>
          <cell r="F784">
            <v>2.6985695999999999E-7</v>
          </cell>
        </row>
        <row r="785">
          <cell r="B785">
            <v>775</v>
          </cell>
          <cell r="C785">
            <v>2.8769613000000001</v>
          </cell>
          <cell r="E785">
            <v>775</v>
          </cell>
          <cell r="F785">
            <v>6.5420016999999995E-8</v>
          </cell>
        </row>
        <row r="786">
          <cell r="B786">
            <v>776</v>
          </cell>
          <cell r="C786">
            <v>2.8769675000000001</v>
          </cell>
          <cell r="E786">
            <v>776</v>
          </cell>
          <cell r="F786">
            <v>1.3699072999999999E-8</v>
          </cell>
        </row>
        <row r="787">
          <cell r="B787">
            <v>777</v>
          </cell>
          <cell r="C787">
            <v>2.8754710000000001</v>
          </cell>
          <cell r="E787">
            <v>777</v>
          </cell>
          <cell r="F787">
            <v>1.1725616E-8</v>
          </cell>
        </row>
        <row r="788">
          <cell r="B788">
            <v>778</v>
          </cell>
          <cell r="C788">
            <v>2.8755331000000002</v>
          </cell>
          <cell r="E788">
            <v>778</v>
          </cell>
          <cell r="F788">
            <v>3.4250227999999999E-8</v>
          </cell>
        </row>
        <row r="789">
          <cell r="B789">
            <v>779</v>
          </cell>
          <cell r="C789">
            <v>2.8755997</v>
          </cell>
          <cell r="E789">
            <v>779</v>
          </cell>
          <cell r="F789">
            <v>8.5764352000000006E-8</v>
          </cell>
        </row>
        <row r="790">
          <cell r="B790">
            <v>780</v>
          </cell>
          <cell r="C790">
            <v>2.8756656</v>
          </cell>
          <cell r="E790">
            <v>780</v>
          </cell>
          <cell r="F790">
            <v>1.9804415000000001E-7</v>
          </cell>
        </row>
        <row r="791">
          <cell r="B791">
            <v>781</v>
          </cell>
          <cell r="C791">
            <v>2.8757302</v>
          </cell>
          <cell r="E791">
            <v>781</v>
          </cell>
          <cell r="F791">
            <v>4.2497491E-7</v>
          </cell>
        </row>
        <row r="792">
          <cell r="B792">
            <v>782</v>
          </cell>
          <cell r="C792">
            <v>2.8757931000000001</v>
          </cell>
          <cell r="E792">
            <v>782</v>
          </cell>
          <cell r="F792">
            <v>8.9073910999999999E-7</v>
          </cell>
        </row>
        <row r="793">
          <cell r="B793">
            <v>783</v>
          </cell>
          <cell r="C793">
            <v>2.8758542999999999</v>
          </cell>
          <cell r="E793">
            <v>783</v>
          </cell>
          <cell r="F793">
            <v>1.7343516E-6</v>
          </cell>
        </row>
        <row r="794">
          <cell r="B794">
            <v>784</v>
          </cell>
          <cell r="C794">
            <v>2.8759134999999998</v>
          </cell>
          <cell r="E794">
            <v>784</v>
          </cell>
          <cell r="F794">
            <v>3.1025823999999998E-6</v>
          </cell>
        </row>
        <row r="795">
          <cell r="B795">
            <v>785</v>
          </cell>
          <cell r="C795">
            <v>2.8759709999999998</v>
          </cell>
          <cell r="E795">
            <v>785</v>
          </cell>
          <cell r="F795">
            <v>5.4596675999999998E-6</v>
          </cell>
        </row>
        <row r="796">
          <cell r="B796">
            <v>786</v>
          </cell>
          <cell r="C796">
            <v>2.8760267000000002</v>
          </cell>
          <cell r="E796">
            <v>786</v>
          </cell>
          <cell r="F796">
            <v>9.3420010000000008E-6</v>
          </cell>
        </row>
        <row r="797">
          <cell r="B797">
            <v>787</v>
          </cell>
          <cell r="C797">
            <v>2.8760804000000002</v>
          </cell>
          <cell r="E797">
            <v>787</v>
          </cell>
          <cell r="F797">
            <v>1.5120295E-5</v>
          </cell>
        </row>
        <row r="798">
          <cell r="B798">
            <v>788</v>
          </cell>
          <cell r="C798">
            <v>2.8761323000000001</v>
          </cell>
          <cell r="E798">
            <v>788</v>
          </cell>
          <cell r="F798">
            <v>2.3790012E-5</v>
          </cell>
        </row>
        <row r="799">
          <cell r="B799">
            <v>789</v>
          </cell>
          <cell r="C799">
            <v>2.876182</v>
          </cell>
          <cell r="E799">
            <v>789</v>
          </cell>
          <cell r="F799">
            <v>3.7592295000000002E-5</v>
          </cell>
        </row>
        <row r="800">
          <cell r="B800">
            <v>790</v>
          </cell>
          <cell r="C800">
            <v>2.8762300000000001</v>
          </cell>
          <cell r="E800">
            <v>790</v>
          </cell>
          <cell r="F800">
            <v>5.4818326000000001E-5</v>
          </cell>
        </row>
        <row r="801">
          <cell r="B801">
            <v>791</v>
          </cell>
          <cell r="C801">
            <v>2.8762761999999999</v>
          </cell>
          <cell r="E801">
            <v>791</v>
          </cell>
          <cell r="F801">
            <v>7.9452495999999994E-5</v>
          </cell>
        </row>
        <row r="802">
          <cell r="B802">
            <v>792</v>
          </cell>
          <cell r="C802">
            <v>2.8763206000000001</v>
          </cell>
          <cell r="E802">
            <v>792</v>
          </cell>
          <cell r="F802">
            <v>1.1294050999999999E-4</v>
          </cell>
        </row>
        <row r="803">
          <cell r="B803">
            <v>793</v>
          </cell>
          <cell r="C803">
            <v>2.8763633</v>
          </cell>
          <cell r="E803">
            <v>793</v>
          </cell>
          <cell r="F803">
            <v>1.5431263000000001E-4</v>
          </cell>
        </row>
        <row r="804">
          <cell r="B804">
            <v>794</v>
          </cell>
          <cell r="C804">
            <v>2.8764040999999998</v>
          </cell>
          <cell r="E804">
            <v>794</v>
          </cell>
          <cell r="F804">
            <v>2.0434431E-4</v>
          </cell>
        </row>
        <row r="805">
          <cell r="B805">
            <v>795</v>
          </cell>
          <cell r="C805">
            <v>2.8764430999999999</v>
          </cell>
          <cell r="E805">
            <v>795</v>
          </cell>
          <cell r="F805">
            <v>2.7162734999999999E-4</v>
          </cell>
        </row>
        <row r="806">
          <cell r="B806">
            <v>796</v>
          </cell>
          <cell r="C806">
            <v>2.8764802</v>
          </cell>
          <cell r="E806">
            <v>796</v>
          </cell>
          <cell r="F806">
            <v>3.4367734000000002E-4</v>
          </cell>
        </row>
        <row r="807">
          <cell r="B807">
            <v>797</v>
          </cell>
          <cell r="C807">
            <v>2.8765155999999998</v>
          </cell>
          <cell r="E807">
            <v>797</v>
          </cell>
          <cell r="F807">
            <v>4.2997002999999999E-4</v>
          </cell>
        </row>
        <row r="808">
          <cell r="B808">
            <v>798</v>
          </cell>
          <cell r="C808">
            <v>2.8765491999999999</v>
          </cell>
          <cell r="E808">
            <v>798</v>
          </cell>
          <cell r="F808">
            <v>5.1173478000000004E-4</v>
          </cell>
        </row>
        <row r="809">
          <cell r="B809">
            <v>799</v>
          </cell>
          <cell r="C809">
            <v>2.8765809</v>
          </cell>
          <cell r="E809">
            <v>799</v>
          </cell>
          <cell r="F809">
            <v>5.9123751000000001E-4</v>
          </cell>
        </row>
        <row r="810">
          <cell r="B810">
            <v>800</v>
          </cell>
          <cell r="C810">
            <v>2.8766112000000001</v>
          </cell>
          <cell r="E810">
            <v>800</v>
          </cell>
          <cell r="F810">
            <v>6.5911007000000001E-4</v>
          </cell>
        </row>
        <row r="811">
          <cell r="B811">
            <v>801</v>
          </cell>
          <cell r="C811">
            <v>2.8766398999999998</v>
          </cell>
          <cell r="E811">
            <v>801</v>
          </cell>
          <cell r="F811">
            <v>7.2078528999999997E-4</v>
          </cell>
        </row>
        <row r="812">
          <cell r="B812">
            <v>802</v>
          </cell>
          <cell r="C812">
            <v>2.8766671000000001</v>
          </cell>
          <cell r="E812">
            <v>802</v>
          </cell>
          <cell r="F812">
            <v>7.8408080999999995E-4</v>
          </cell>
        </row>
        <row r="813">
          <cell r="B813">
            <v>803</v>
          </cell>
          <cell r="C813">
            <v>2.8766927</v>
          </cell>
          <cell r="E813">
            <v>803</v>
          </cell>
          <cell r="F813">
            <v>7.9143460999999999E-4</v>
          </cell>
        </row>
        <row r="814">
          <cell r="B814">
            <v>804</v>
          </cell>
          <cell r="C814">
            <v>2.8767168000000001</v>
          </cell>
          <cell r="E814">
            <v>804</v>
          </cell>
          <cell r="F814">
            <v>7.8135031000000005E-4</v>
          </cell>
        </row>
        <row r="815">
          <cell r="B815">
            <v>805</v>
          </cell>
          <cell r="C815">
            <v>2.8767396000000001</v>
          </cell>
          <cell r="E815">
            <v>805</v>
          </cell>
          <cell r="F815">
            <v>7.3365183000000003E-4</v>
          </cell>
        </row>
        <row r="816">
          <cell r="B816">
            <v>806</v>
          </cell>
          <cell r="C816">
            <v>2.8767610000000001</v>
          </cell>
          <cell r="E816">
            <v>806</v>
          </cell>
          <cell r="F816">
            <v>6.5605754000000005E-4</v>
          </cell>
        </row>
        <row r="817">
          <cell r="B817">
            <v>807</v>
          </cell>
          <cell r="C817">
            <v>2.8767813000000002</v>
          </cell>
          <cell r="E817">
            <v>807</v>
          </cell>
          <cell r="F817">
            <v>5.6181071000000003E-4</v>
          </cell>
        </row>
        <row r="818">
          <cell r="B818">
            <v>808</v>
          </cell>
          <cell r="C818">
            <v>2.8768003000000002</v>
          </cell>
          <cell r="E818">
            <v>808</v>
          </cell>
          <cell r="F818">
            <v>4.5791891000000003E-4</v>
          </cell>
        </row>
        <row r="819">
          <cell r="B819">
            <v>809</v>
          </cell>
          <cell r="C819">
            <v>2.8768182000000002</v>
          </cell>
          <cell r="E819">
            <v>809</v>
          </cell>
          <cell r="F819">
            <v>3.4890586999999999E-4</v>
          </cell>
        </row>
        <row r="820">
          <cell r="B820">
            <v>810</v>
          </cell>
          <cell r="C820">
            <v>2.8768349</v>
          </cell>
          <cell r="E820">
            <v>810</v>
          </cell>
          <cell r="F820">
            <v>2.5500851E-4</v>
          </cell>
        </row>
        <row r="821">
          <cell r="B821">
            <v>811</v>
          </cell>
          <cell r="C821">
            <v>2.8768506</v>
          </cell>
          <cell r="E821">
            <v>811</v>
          </cell>
          <cell r="F821">
            <v>1.7202292000000001E-4</v>
          </cell>
        </row>
        <row r="822">
          <cell r="B822">
            <v>812</v>
          </cell>
          <cell r="C822">
            <v>2.8768652000000001</v>
          </cell>
          <cell r="E822">
            <v>812</v>
          </cell>
          <cell r="F822">
            <v>1.0844955E-4</v>
          </cell>
        </row>
        <row r="823">
          <cell r="B823">
            <v>813</v>
          </cell>
          <cell r="C823">
            <v>2.8768788000000001</v>
          </cell>
          <cell r="E823">
            <v>813</v>
          </cell>
          <cell r="F823">
            <v>6.3161911000000006E-5</v>
          </cell>
        </row>
        <row r="824">
          <cell r="B824">
            <v>814</v>
          </cell>
          <cell r="C824">
            <v>2.8768913999999999</v>
          </cell>
          <cell r="E824">
            <v>814</v>
          </cell>
          <cell r="F824">
            <v>3.3775834000000002E-5</v>
          </cell>
        </row>
        <row r="825">
          <cell r="B825">
            <v>815</v>
          </cell>
          <cell r="C825">
            <v>2.8769030999999998</v>
          </cell>
          <cell r="E825">
            <v>815</v>
          </cell>
          <cell r="F825">
            <v>1.6312314000000001E-5</v>
          </cell>
        </row>
        <row r="826">
          <cell r="B826">
            <v>816</v>
          </cell>
          <cell r="C826">
            <v>2.8769138999999999</v>
          </cell>
          <cell r="E826">
            <v>816</v>
          </cell>
          <cell r="F826">
            <v>7.1772773000000001E-6</v>
          </cell>
        </row>
        <row r="827">
          <cell r="B827">
            <v>817</v>
          </cell>
          <cell r="C827">
            <v>2.8769241000000001</v>
          </cell>
          <cell r="E827">
            <v>817</v>
          </cell>
          <cell r="F827">
            <v>2.8266512999999999E-6</v>
          </cell>
        </row>
        <row r="828">
          <cell r="B828">
            <v>818</v>
          </cell>
          <cell r="C828">
            <v>2.8769334999999998</v>
          </cell>
          <cell r="E828">
            <v>818</v>
          </cell>
          <cell r="F828">
            <v>9.8029558000000002E-7</v>
          </cell>
        </row>
        <row r="829">
          <cell r="B829">
            <v>819</v>
          </cell>
          <cell r="C829">
            <v>2.8769423000000001</v>
          </cell>
          <cell r="E829">
            <v>819</v>
          </cell>
          <cell r="F829">
            <v>3.0067220999999997E-7</v>
          </cell>
        </row>
        <row r="830">
          <cell r="B830">
            <v>820</v>
          </cell>
          <cell r="C830">
            <v>2.8769505</v>
          </cell>
          <cell r="E830">
            <v>820</v>
          </cell>
          <cell r="F830">
            <v>7.9954403999999999E-8</v>
          </cell>
        </row>
        <row r="831">
          <cell r="B831">
            <v>821</v>
          </cell>
          <cell r="C831">
            <v>2.8769583999999999</v>
          </cell>
          <cell r="E831">
            <v>821</v>
          </cell>
          <cell r="F831">
            <v>1.8147279E-8</v>
          </cell>
        </row>
        <row r="832">
          <cell r="B832">
            <v>822</v>
          </cell>
          <cell r="C832">
            <v>2.8753655999999999</v>
          </cell>
          <cell r="E832">
            <v>822</v>
          </cell>
          <cell r="F832">
            <v>2.3859193000000001E-8</v>
          </cell>
        </row>
        <row r="833">
          <cell r="B833">
            <v>823</v>
          </cell>
          <cell r="C833">
            <v>2.8754381000000002</v>
          </cell>
          <cell r="E833">
            <v>823</v>
          </cell>
          <cell r="F833">
            <v>6.1924806999999995E-8</v>
          </cell>
        </row>
        <row r="834">
          <cell r="B834">
            <v>824</v>
          </cell>
          <cell r="C834">
            <v>2.8755084000000002</v>
          </cell>
          <cell r="E834">
            <v>824</v>
          </cell>
          <cell r="F834">
            <v>1.4871728E-7</v>
          </cell>
        </row>
        <row r="835">
          <cell r="B835">
            <v>825</v>
          </cell>
          <cell r="C835">
            <v>2.8755779000000001</v>
          </cell>
          <cell r="E835">
            <v>825</v>
          </cell>
          <cell r="F835">
            <v>3.1819385000000001E-7</v>
          </cell>
        </row>
        <row r="836">
          <cell r="B836">
            <v>826</v>
          </cell>
          <cell r="C836">
            <v>2.8756453</v>
          </cell>
          <cell r="E836">
            <v>826</v>
          </cell>
          <cell r="F836">
            <v>6.5943128999999999E-7</v>
          </cell>
        </row>
        <row r="837">
          <cell r="B837">
            <v>827</v>
          </cell>
          <cell r="C837">
            <v>2.8757112999999999</v>
          </cell>
          <cell r="E837">
            <v>827</v>
          </cell>
          <cell r="F837">
            <v>1.3296181E-6</v>
          </cell>
        </row>
        <row r="838">
          <cell r="B838">
            <v>828</v>
          </cell>
          <cell r="C838">
            <v>2.8757755999999999</v>
          </cell>
          <cell r="E838">
            <v>828</v>
          </cell>
          <cell r="F838">
            <v>2.4152002000000001E-6</v>
          </cell>
        </row>
        <row r="839">
          <cell r="B839">
            <v>829</v>
          </cell>
          <cell r="C839">
            <v>2.8758378000000002</v>
          </cell>
          <cell r="E839">
            <v>829</v>
          </cell>
          <cell r="F839">
            <v>4.2025071999999999E-6</v>
          </cell>
        </row>
        <row r="840">
          <cell r="B840">
            <v>830</v>
          </cell>
          <cell r="C840">
            <v>2.8758982</v>
          </cell>
          <cell r="E840">
            <v>830</v>
          </cell>
          <cell r="F840">
            <v>7.1675426999999999E-6</v>
          </cell>
        </row>
        <row r="841">
          <cell r="B841">
            <v>831</v>
          </cell>
          <cell r="C841">
            <v>2.8759570000000001</v>
          </cell>
          <cell r="E841">
            <v>831</v>
          </cell>
          <cell r="F841">
            <v>1.1834605000000001E-5</v>
          </cell>
        </row>
        <row r="842">
          <cell r="B842">
            <v>832</v>
          </cell>
          <cell r="C842">
            <v>2.8760135</v>
          </cell>
          <cell r="E842">
            <v>832</v>
          </cell>
          <cell r="F842">
            <v>1.8561821E-5</v>
          </cell>
        </row>
        <row r="843">
          <cell r="B843">
            <v>833</v>
          </cell>
          <cell r="C843">
            <v>2.8760680999999999</v>
          </cell>
          <cell r="E843">
            <v>833</v>
          </cell>
          <cell r="F843">
            <v>2.9131043E-5</v>
          </cell>
        </row>
        <row r="844">
          <cell r="B844">
            <v>834</v>
          </cell>
          <cell r="C844">
            <v>2.8761206000000001</v>
          </cell>
          <cell r="E844">
            <v>834</v>
          </cell>
          <cell r="F844">
            <v>4.3516568999999998E-5</v>
          </cell>
        </row>
        <row r="845">
          <cell r="B845">
            <v>835</v>
          </cell>
          <cell r="C845">
            <v>2.8761711000000001</v>
          </cell>
          <cell r="E845">
            <v>835</v>
          </cell>
          <cell r="F845">
            <v>6.3506786999999998E-5</v>
          </cell>
        </row>
        <row r="846">
          <cell r="B846">
            <v>836</v>
          </cell>
          <cell r="C846">
            <v>2.8762197</v>
          </cell>
          <cell r="E846">
            <v>836</v>
          </cell>
          <cell r="F846">
            <v>8.9500009999999994E-5</v>
          </cell>
        </row>
        <row r="847">
          <cell r="B847">
            <v>837</v>
          </cell>
          <cell r="C847">
            <v>2.8762664999999998</v>
          </cell>
          <cell r="E847">
            <v>837</v>
          </cell>
          <cell r="F847">
            <v>1.2405810999999999E-4</v>
          </cell>
        </row>
        <row r="848">
          <cell r="B848">
            <v>838</v>
          </cell>
          <cell r="C848">
            <v>2.8763114999999999</v>
          </cell>
          <cell r="E848">
            <v>838</v>
          </cell>
          <cell r="F848">
            <v>1.666688E-4</v>
          </cell>
        </row>
        <row r="849">
          <cell r="B849">
            <v>839</v>
          </cell>
          <cell r="C849">
            <v>2.8763546</v>
          </cell>
          <cell r="E849">
            <v>839</v>
          </cell>
          <cell r="F849">
            <v>2.1660173999999999E-4</v>
          </cell>
        </row>
        <row r="850">
          <cell r="B850">
            <v>840</v>
          </cell>
          <cell r="C850">
            <v>2.8763958999999999</v>
          </cell>
          <cell r="E850">
            <v>840</v>
          </cell>
          <cell r="F850">
            <v>2.7390881000000002E-4</v>
          </cell>
        </row>
        <row r="851">
          <cell r="B851">
            <v>841</v>
          </cell>
          <cell r="C851">
            <v>2.8764352</v>
          </cell>
          <cell r="E851">
            <v>841</v>
          </cell>
          <cell r="F851">
            <v>3.4917492000000001E-4</v>
          </cell>
        </row>
        <row r="852">
          <cell r="B852">
            <v>842</v>
          </cell>
          <cell r="C852">
            <v>2.8764728000000002</v>
          </cell>
          <cell r="E852">
            <v>842</v>
          </cell>
          <cell r="F852">
            <v>4.1589494999999998E-4</v>
          </cell>
        </row>
        <row r="853">
          <cell r="B853">
            <v>843</v>
          </cell>
          <cell r="C853">
            <v>2.8765084000000001</v>
          </cell>
          <cell r="E853">
            <v>843</v>
          </cell>
          <cell r="F853">
            <v>4.9339006999999995E-4</v>
          </cell>
        </row>
        <row r="854">
          <cell r="B854">
            <v>844</v>
          </cell>
          <cell r="C854">
            <v>2.8765421</v>
          </cell>
          <cell r="E854">
            <v>844</v>
          </cell>
          <cell r="F854">
            <v>5.7166393E-4</v>
          </cell>
        </row>
        <row r="855">
          <cell r="B855">
            <v>845</v>
          </cell>
          <cell r="C855">
            <v>2.8765741</v>
          </cell>
          <cell r="E855">
            <v>845</v>
          </cell>
          <cell r="F855">
            <v>6.2109969000000002E-4</v>
          </cell>
        </row>
        <row r="856">
          <cell r="B856">
            <v>846</v>
          </cell>
          <cell r="C856">
            <v>2.8766045999999998</v>
          </cell>
          <cell r="E856">
            <v>846</v>
          </cell>
          <cell r="F856">
            <v>6.8080729999999996E-4</v>
          </cell>
        </row>
        <row r="857">
          <cell r="B857">
            <v>847</v>
          </cell>
          <cell r="C857">
            <v>2.8766335999999999</v>
          </cell>
          <cell r="E857">
            <v>847</v>
          </cell>
          <cell r="F857">
            <v>6.9932078000000005E-4</v>
          </cell>
        </row>
        <row r="858">
          <cell r="B858">
            <v>848</v>
          </cell>
          <cell r="C858">
            <v>2.8766609000000001</v>
          </cell>
          <cell r="E858">
            <v>848</v>
          </cell>
          <cell r="F858">
            <v>7.1487858000000002E-4</v>
          </cell>
        </row>
        <row r="859">
          <cell r="B859">
            <v>849</v>
          </cell>
          <cell r="C859">
            <v>2.8766867</v>
          </cell>
          <cell r="E859">
            <v>849</v>
          </cell>
          <cell r="F859">
            <v>7.0193795000000002E-4</v>
          </cell>
        </row>
        <row r="860">
          <cell r="B860">
            <v>850</v>
          </cell>
          <cell r="C860">
            <v>2.8767109999999998</v>
          </cell>
          <cell r="E860">
            <v>850</v>
          </cell>
          <cell r="F860">
            <v>6.3620297999999998E-4</v>
          </cell>
        </row>
        <row r="861">
          <cell r="B861">
            <v>851</v>
          </cell>
          <cell r="C861">
            <v>2.8767339000000001</v>
          </cell>
          <cell r="E861">
            <v>851</v>
          </cell>
          <cell r="F861">
            <v>5.6849845000000001E-4</v>
          </cell>
        </row>
        <row r="862">
          <cell r="B862">
            <v>852</v>
          </cell>
          <cell r="C862">
            <v>2.8767556000000001</v>
          </cell>
          <cell r="E862">
            <v>852</v>
          </cell>
          <cell r="F862">
            <v>4.8703743999999998E-4</v>
          </cell>
        </row>
        <row r="863">
          <cell r="B863">
            <v>853</v>
          </cell>
          <cell r="C863">
            <v>2.8767759000000002</v>
          </cell>
          <cell r="E863">
            <v>853</v>
          </cell>
          <cell r="F863">
            <v>3.8891571000000002E-4</v>
          </cell>
        </row>
        <row r="864">
          <cell r="B864">
            <v>854</v>
          </cell>
          <cell r="C864">
            <v>2.8767950999999998</v>
          </cell>
          <cell r="E864">
            <v>854</v>
          </cell>
          <cell r="F864">
            <v>2.9818708E-4</v>
          </cell>
        </row>
        <row r="865">
          <cell r="B865">
            <v>855</v>
          </cell>
          <cell r="C865">
            <v>2.8768131000000001</v>
          </cell>
          <cell r="E865">
            <v>855</v>
          </cell>
          <cell r="F865">
            <v>2.1159906000000001E-4</v>
          </cell>
        </row>
        <row r="866">
          <cell r="B866">
            <v>856</v>
          </cell>
          <cell r="C866">
            <v>2.87683</v>
          </cell>
          <cell r="E866">
            <v>856</v>
          </cell>
          <cell r="F866">
            <v>1.4536314999999999E-4</v>
          </cell>
        </row>
        <row r="867">
          <cell r="B867">
            <v>857</v>
          </cell>
          <cell r="C867">
            <v>2.8768457999999999</v>
          </cell>
          <cell r="E867">
            <v>857</v>
          </cell>
          <cell r="F867">
            <v>9.1642573999999998E-5</v>
          </cell>
        </row>
        <row r="868">
          <cell r="B868">
            <v>858</v>
          </cell>
          <cell r="C868">
            <v>2.8768604999999998</v>
          </cell>
          <cell r="E868">
            <v>858</v>
          </cell>
          <cell r="F868">
            <v>5.3999919000000003E-5</v>
          </cell>
        </row>
        <row r="869">
          <cell r="B869">
            <v>859</v>
          </cell>
          <cell r="C869">
            <v>2.8768742</v>
          </cell>
          <cell r="E869">
            <v>859</v>
          </cell>
          <cell r="F869">
            <v>2.9404475000000001E-5</v>
          </cell>
        </row>
        <row r="870">
          <cell r="B870">
            <v>860</v>
          </cell>
          <cell r="C870">
            <v>2.876887</v>
          </cell>
          <cell r="E870">
            <v>860</v>
          </cell>
          <cell r="F870">
            <v>1.4641367E-5</v>
          </cell>
        </row>
        <row r="871">
          <cell r="B871">
            <v>861</v>
          </cell>
          <cell r="C871">
            <v>2.8768988000000002</v>
          </cell>
          <cell r="E871">
            <v>861</v>
          </cell>
          <cell r="F871">
            <v>6.6125722999999999E-6</v>
          </cell>
        </row>
        <row r="872">
          <cell r="B872">
            <v>862</v>
          </cell>
          <cell r="C872">
            <v>2.8769098</v>
          </cell>
          <cell r="E872">
            <v>862</v>
          </cell>
          <cell r="F872">
            <v>2.7235345000000001E-6</v>
          </cell>
        </row>
        <row r="873">
          <cell r="B873">
            <v>863</v>
          </cell>
          <cell r="C873">
            <v>2.8769200000000001</v>
          </cell>
          <cell r="E873">
            <v>863</v>
          </cell>
          <cell r="F873">
            <v>9.8878896999999997E-7</v>
          </cell>
        </row>
        <row r="874">
          <cell r="B874">
            <v>864</v>
          </cell>
          <cell r="C874">
            <v>2.8769296</v>
          </cell>
          <cell r="E874">
            <v>864</v>
          </cell>
          <cell r="F874">
            <v>3.1639091999999999E-7</v>
          </cell>
        </row>
        <row r="875">
          <cell r="B875">
            <v>865</v>
          </cell>
          <cell r="C875">
            <v>2.8769387000000002</v>
          </cell>
          <cell r="E875">
            <v>865</v>
          </cell>
          <cell r="F875">
            <v>8.9803214999999999E-8</v>
          </cell>
        </row>
        <row r="876">
          <cell r="B876">
            <v>866</v>
          </cell>
          <cell r="C876">
            <v>2.8769475</v>
          </cell>
          <cell r="E876">
            <v>866</v>
          </cell>
          <cell r="F876">
            <v>2.2408904999999999E-8</v>
          </cell>
        </row>
        <row r="877">
          <cell r="B877">
            <v>867</v>
          </cell>
          <cell r="C877">
            <v>2.8751791999999998</v>
          </cell>
          <cell r="E877">
            <v>867</v>
          </cell>
          <cell r="F877">
            <v>1.6651384000000001E-8</v>
          </cell>
        </row>
        <row r="878">
          <cell r="B878">
            <v>868</v>
          </cell>
          <cell r="C878">
            <v>2.8752591999999999</v>
          </cell>
          <cell r="E878">
            <v>868</v>
          </cell>
          <cell r="F878">
            <v>4.4646941999999997E-8</v>
          </cell>
        </row>
        <row r="879">
          <cell r="B879">
            <v>869</v>
          </cell>
          <cell r="C879">
            <v>2.8753375999999999</v>
          </cell>
          <cell r="E879">
            <v>869</v>
          </cell>
          <cell r="F879">
            <v>1.0852223999999999E-7</v>
          </cell>
        </row>
        <row r="880">
          <cell r="B880">
            <v>870</v>
          </cell>
          <cell r="C880">
            <v>2.8754122999999998</v>
          </cell>
          <cell r="E880">
            <v>870</v>
          </cell>
          <cell r="F880">
            <v>2.4144891999999998E-7</v>
          </cell>
        </row>
        <row r="881">
          <cell r="B881">
            <v>871</v>
          </cell>
          <cell r="C881">
            <v>2.8754852</v>
          </cell>
          <cell r="E881">
            <v>871</v>
          </cell>
          <cell r="F881">
            <v>4.9890952000000002E-7</v>
          </cell>
        </row>
        <row r="882">
          <cell r="B882">
            <v>872</v>
          </cell>
          <cell r="C882">
            <v>2.8755563</v>
          </cell>
          <cell r="E882">
            <v>872</v>
          </cell>
          <cell r="F882">
            <v>9.9037075000000007E-7</v>
          </cell>
        </row>
        <row r="883">
          <cell r="B883">
            <v>873</v>
          </cell>
          <cell r="C883">
            <v>2.8756255999999998</v>
          </cell>
          <cell r="E883">
            <v>873</v>
          </cell>
          <cell r="F883">
            <v>1.8295485999999999E-6</v>
          </cell>
        </row>
        <row r="884">
          <cell r="B884">
            <v>874</v>
          </cell>
          <cell r="C884">
            <v>2.8756925</v>
          </cell>
          <cell r="E884">
            <v>874</v>
          </cell>
          <cell r="F884">
            <v>3.3402026999999999E-6</v>
          </cell>
        </row>
        <row r="885">
          <cell r="B885">
            <v>875</v>
          </cell>
          <cell r="C885">
            <v>2.8757581000000001</v>
          </cell>
          <cell r="E885">
            <v>875</v>
          </cell>
          <cell r="F885">
            <v>5.5964427999999997E-6</v>
          </cell>
        </row>
        <row r="886">
          <cell r="B886">
            <v>876</v>
          </cell>
          <cell r="C886">
            <v>2.8758216999999999</v>
          </cell>
          <cell r="E886">
            <v>876</v>
          </cell>
          <cell r="F886">
            <v>9.2732656000000004E-6</v>
          </cell>
        </row>
        <row r="887">
          <cell r="B887">
            <v>877</v>
          </cell>
          <cell r="C887">
            <v>2.8758832000000001</v>
          </cell>
          <cell r="E887">
            <v>877</v>
          </cell>
          <cell r="F887">
            <v>1.481636E-5</v>
          </cell>
        </row>
        <row r="888">
          <cell r="B888">
            <v>878</v>
          </cell>
          <cell r="C888">
            <v>2.8759427999999998</v>
          </cell>
          <cell r="E888">
            <v>878</v>
          </cell>
          <cell r="F888">
            <v>2.2919709000000001E-5</v>
          </cell>
        </row>
        <row r="889">
          <cell r="B889">
            <v>879</v>
          </cell>
          <cell r="C889">
            <v>2.8760002999999998</v>
          </cell>
          <cell r="E889">
            <v>879</v>
          </cell>
          <cell r="F889">
            <v>3.4751463E-5</v>
          </cell>
        </row>
        <row r="890">
          <cell r="B890">
            <v>880</v>
          </cell>
          <cell r="C890">
            <v>2.8760557000000002</v>
          </cell>
          <cell r="E890">
            <v>880</v>
          </cell>
          <cell r="F890">
            <v>5.1138548999999999E-5</v>
          </cell>
        </row>
        <row r="891">
          <cell r="B891">
            <v>881</v>
          </cell>
          <cell r="C891">
            <v>2.876109</v>
          </cell>
          <cell r="E891">
            <v>881</v>
          </cell>
          <cell r="F891">
            <v>7.1891377000000005E-5</v>
          </cell>
        </row>
        <row r="892">
          <cell r="B892">
            <v>882</v>
          </cell>
          <cell r="C892">
            <v>2.8761603</v>
          </cell>
          <cell r="E892">
            <v>882</v>
          </cell>
          <cell r="F892">
            <v>1.0028444999999999E-4</v>
          </cell>
        </row>
        <row r="893">
          <cell r="B893">
            <v>883</v>
          </cell>
          <cell r="C893">
            <v>2.8762094999999999</v>
          </cell>
          <cell r="E893">
            <v>883</v>
          </cell>
          <cell r="F893">
            <v>1.3343561999999999E-4</v>
          </cell>
        </row>
        <row r="894">
          <cell r="B894">
            <v>884</v>
          </cell>
          <cell r="C894">
            <v>2.8762566999999999</v>
          </cell>
          <cell r="E894">
            <v>884</v>
          </cell>
          <cell r="F894">
            <v>1.7575305999999999E-4</v>
          </cell>
        </row>
        <row r="895">
          <cell r="B895">
            <v>885</v>
          </cell>
          <cell r="C895">
            <v>2.8763019999999999</v>
          </cell>
          <cell r="E895">
            <v>885</v>
          </cell>
          <cell r="F895">
            <v>2.2462316999999999E-4</v>
          </cell>
        </row>
        <row r="896">
          <cell r="B896">
            <v>886</v>
          </cell>
          <cell r="C896">
            <v>2.8763456000000001</v>
          </cell>
          <cell r="E896">
            <v>886</v>
          </cell>
          <cell r="F896">
            <v>2.8273778E-4</v>
          </cell>
        </row>
        <row r="897">
          <cell r="B897">
            <v>887</v>
          </cell>
          <cell r="C897">
            <v>2.8763873000000002</v>
          </cell>
          <cell r="E897">
            <v>887</v>
          </cell>
          <cell r="F897">
            <v>3.4620742000000002E-4</v>
          </cell>
        </row>
        <row r="898">
          <cell r="B898">
            <v>888</v>
          </cell>
          <cell r="C898">
            <v>2.8764270000000001</v>
          </cell>
          <cell r="E898">
            <v>888</v>
          </cell>
          <cell r="F898">
            <v>4.0946736000000003E-4</v>
          </cell>
        </row>
        <row r="899">
          <cell r="B899">
            <v>889</v>
          </cell>
          <cell r="C899">
            <v>2.8764649000000002</v>
          </cell>
          <cell r="E899">
            <v>889</v>
          </cell>
          <cell r="F899">
            <v>4.7321049E-4</v>
          </cell>
        </row>
        <row r="900">
          <cell r="B900">
            <v>890</v>
          </cell>
          <cell r="C900">
            <v>2.8765006999999998</v>
          </cell>
          <cell r="E900">
            <v>890</v>
          </cell>
          <cell r="F900">
            <v>5.3886372000000004E-4</v>
          </cell>
        </row>
        <row r="901">
          <cell r="B901">
            <v>891</v>
          </cell>
          <cell r="C901">
            <v>2.8765347999999999</v>
          </cell>
          <cell r="E901">
            <v>891</v>
          </cell>
          <cell r="F901">
            <v>5.8964914999999998E-4</v>
          </cell>
        </row>
        <row r="902">
          <cell r="B902">
            <v>892</v>
          </cell>
          <cell r="C902">
            <v>2.8765670999999999</v>
          </cell>
          <cell r="E902">
            <v>892</v>
          </cell>
          <cell r="F902">
            <v>6.2053789999999998E-4</v>
          </cell>
        </row>
        <row r="903">
          <cell r="B903">
            <v>893</v>
          </cell>
          <cell r="C903">
            <v>2.8765979000000002</v>
          </cell>
          <cell r="E903">
            <v>893</v>
          </cell>
          <cell r="F903">
            <v>6.4998270999999999E-4</v>
          </cell>
        </row>
        <row r="904">
          <cell r="B904">
            <v>894</v>
          </cell>
          <cell r="C904">
            <v>2.8766270999999999</v>
          </cell>
          <cell r="E904">
            <v>894</v>
          </cell>
          <cell r="F904">
            <v>6.3967259999999997E-4</v>
          </cell>
        </row>
        <row r="905">
          <cell r="B905">
            <v>895</v>
          </cell>
          <cell r="C905">
            <v>2.8766544999999999</v>
          </cell>
          <cell r="E905">
            <v>895</v>
          </cell>
          <cell r="F905">
            <v>6.0951427000000002E-4</v>
          </cell>
        </row>
        <row r="906">
          <cell r="B906">
            <v>896</v>
          </cell>
          <cell r="C906">
            <v>2.8766804000000001</v>
          </cell>
          <cell r="E906">
            <v>896</v>
          </cell>
          <cell r="F906">
            <v>5.5221869E-4</v>
          </cell>
        </row>
        <row r="907">
          <cell r="B907">
            <v>897</v>
          </cell>
          <cell r="C907">
            <v>2.8767049</v>
          </cell>
          <cell r="E907">
            <v>897</v>
          </cell>
          <cell r="F907">
            <v>4.9142697000000002E-4</v>
          </cell>
        </row>
        <row r="908">
          <cell r="B908">
            <v>898</v>
          </cell>
          <cell r="C908">
            <v>2.8767280999999998</v>
          </cell>
          <cell r="E908">
            <v>898</v>
          </cell>
          <cell r="F908">
            <v>4.1969776999999998E-4</v>
          </cell>
        </row>
        <row r="909">
          <cell r="B909">
            <v>899</v>
          </cell>
          <cell r="C909">
            <v>2.8767499000000001</v>
          </cell>
          <cell r="E909">
            <v>899</v>
          </cell>
          <cell r="F909">
            <v>3.3418523999999999E-4</v>
          </cell>
        </row>
        <row r="910">
          <cell r="B910">
            <v>900</v>
          </cell>
          <cell r="C910">
            <v>2.8767703999999998</v>
          </cell>
          <cell r="E910">
            <v>900</v>
          </cell>
          <cell r="F910">
            <v>2.5260445000000001E-4</v>
          </cell>
        </row>
        <row r="911">
          <cell r="B911">
            <v>901</v>
          </cell>
          <cell r="C911">
            <v>2.8767895999999999</v>
          </cell>
          <cell r="E911">
            <v>901</v>
          </cell>
          <cell r="F911">
            <v>1.8051341E-4</v>
          </cell>
        </row>
        <row r="912">
          <cell r="B912">
            <v>902</v>
          </cell>
          <cell r="C912">
            <v>2.8768077999999999</v>
          </cell>
          <cell r="E912">
            <v>902</v>
          </cell>
          <cell r="F912">
            <v>1.2153538999999999E-4</v>
          </cell>
        </row>
        <row r="913">
          <cell r="B913">
            <v>903</v>
          </cell>
          <cell r="C913">
            <v>2.8768248000000001</v>
          </cell>
          <cell r="E913">
            <v>903</v>
          </cell>
          <cell r="F913">
            <v>7.8150936000000003E-5</v>
          </cell>
        </row>
        <row r="914">
          <cell r="B914">
            <v>904</v>
          </cell>
          <cell r="C914">
            <v>2.8768406999999998</v>
          </cell>
          <cell r="E914">
            <v>904</v>
          </cell>
          <cell r="F914">
            <v>4.5699335E-5</v>
          </cell>
        </row>
        <row r="915">
          <cell r="B915">
            <v>905</v>
          </cell>
          <cell r="C915">
            <v>2.8768555999999998</v>
          </cell>
          <cell r="E915">
            <v>905</v>
          </cell>
          <cell r="F915">
            <v>2.5453069000000001E-5</v>
          </cell>
        </row>
        <row r="916">
          <cell r="B916">
            <v>906</v>
          </cell>
          <cell r="C916">
            <v>2.8768693999999999</v>
          </cell>
          <cell r="E916">
            <v>906</v>
          </cell>
          <cell r="F916">
            <v>1.2819029E-5</v>
          </cell>
        </row>
        <row r="917">
          <cell r="B917">
            <v>907</v>
          </cell>
          <cell r="C917">
            <v>2.8768823000000001</v>
          </cell>
          <cell r="E917">
            <v>907</v>
          </cell>
          <cell r="F917">
            <v>5.9208439999999997E-6</v>
          </cell>
        </row>
        <row r="918">
          <cell r="B918">
            <v>908</v>
          </cell>
          <cell r="C918">
            <v>2.8768943</v>
          </cell>
          <cell r="E918">
            <v>908</v>
          </cell>
          <cell r="F918">
            <v>2.5129327000000001E-6</v>
          </cell>
        </row>
        <row r="919">
          <cell r="B919">
            <v>909</v>
          </cell>
          <cell r="C919">
            <v>2.8769054999999999</v>
          </cell>
          <cell r="E919">
            <v>909</v>
          </cell>
          <cell r="F919">
            <v>9.5886106000000003E-7</v>
          </cell>
        </row>
        <row r="920">
          <cell r="B920">
            <v>910</v>
          </cell>
          <cell r="C920">
            <v>2.8769159000000002</v>
          </cell>
          <cell r="E920">
            <v>910</v>
          </cell>
          <cell r="F920">
            <v>3.2296736999999998E-7</v>
          </cell>
        </row>
        <row r="921">
          <cell r="B921">
            <v>911</v>
          </cell>
          <cell r="C921">
            <v>2.8769257000000001</v>
          </cell>
          <cell r="E921">
            <v>911</v>
          </cell>
          <cell r="F921">
            <v>9.7349149999999995E-8</v>
          </cell>
        </row>
        <row r="922">
          <cell r="B922">
            <v>912</v>
          </cell>
          <cell r="C922">
            <v>2.8769353999999998</v>
          </cell>
          <cell r="E922">
            <v>912</v>
          </cell>
          <cell r="F922">
            <v>2.5398058999999999E-8</v>
          </cell>
        </row>
        <row r="923">
          <cell r="B923">
            <v>913</v>
          </cell>
          <cell r="C923">
            <v>2.8749991000000001</v>
          </cell>
          <cell r="E923">
            <v>913</v>
          </cell>
          <cell r="F923">
            <v>1.1965219E-8</v>
          </cell>
        </row>
        <row r="924">
          <cell r="B924">
            <v>914</v>
          </cell>
          <cell r="C924">
            <v>2.8750727</v>
          </cell>
          <cell r="E924">
            <v>914</v>
          </cell>
          <cell r="F924">
            <v>3.2892376000000002E-8</v>
          </cell>
        </row>
        <row r="925">
          <cell r="B925">
            <v>915</v>
          </cell>
          <cell r="C925">
            <v>2.8751533999999999</v>
          </cell>
          <cell r="E925">
            <v>915</v>
          </cell>
          <cell r="F925">
            <v>8.0290582999999997E-8</v>
          </cell>
        </row>
        <row r="926">
          <cell r="B926">
            <v>916</v>
          </cell>
          <cell r="C926">
            <v>2.8752327000000002</v>
          </cell>
          <cell r="E926">
            <v>916</v>
          </cell>
          <cell r="F926">
            <v>1.781283E-7</v>
          </cell>
        </row>
        <row r="927">
          <cell r="B927">
            <v>917</v>
          </cell>
          <cell r="C927">
            <v>2.8753114000000002</v>
          </cell>
          <cell r="E927">
            <v>917</v>
          </cell>
          <cell r="F927">
            <v>3.8006751999999999E-7</v>
          </cell>
        </row>
        <row r="928">
          <cell r="B928">
            <v>918</v>
          </cell>
          <cell r="C928">
            <v>2.8753877999999999</v>
          </cell>
          <cell r="E928">
            <v>918</v>
          </cell>
          <cell r="F928">
            <v>7.6760550000000001E-7</v>
          </cell>
        </row>
        <row r="929">
          <cell r="B929">
            <v>919</v>
          </cell>
          <cell r="C929">
            <v>2.8754626999999999</v>
          </cell>
          <cell r="E929">
            <v>919</v>
          </cell>
          <cell r="F929">
            <v>1.4465064E-6</v>
          </cell>
        </row>
        <row r="930">
          <cell r="B930">
            <v>920</v>
          </cell>
          <cell r="C930">
            <v>2.8755351</v>
          </cell>
          <cell r="E930">
            <v>920</v>
          </cell>
          <cell r="F930">
            <v>2.5757496000000001E-6</v>
          </cell>
        </row>
        <row r="931">
          <cell r="B931">
            <v>921</v>
          </cell>
          <cell r="C931">
            <v>2.8756058000000002</v>
          </cell>
          <cell r="E931">
            <v>921</v>
          </cell>
          <cell r="F931">
            <v>4.3769096999999996E-6</v>
          </cell>
        </row>
        <row r="932">
          <cell r="B932">
            <v>922</v>
          </cell>
          <cell r="C932">
            <v>2.8756743999999999</v>
          </cell>
          <cell r="E932">
            <v>922</v>
          </cell>
          <cell r="F932">
            <v>7.4027125000000003E-6</v>
          </cell>
        </row>
        <row r="933">
          <cell r="B933">
            <v>923</v>
          </cell>
          <cell r="C933">
            <v>2.8757413000000001</v>
          </cell>
          <cell r="E933">
            <v>923</v>
          </cell>
          <cell r="F933">
            <v>1.1875606999999999E-5</v>
          </cell>
        </row>
        <row r="934">
          <cell r="B934">
            <v>924</v>
          </cell>
          <cell r="C934">
            <v>2.8758058000000002</v>
          </cell>
          <cell r="E934">
            <v>924</v>
          </cell>
          <cell r="F934">
            <v>1.8455562999999999E-5</v>
          </cell>
        </row>
        <row r="935">
          <cell r="B935">
            <v>925</v>
          </cell>
          <cell r="C935">
            <v>2.8758683999999999</v>
          </cell>
          <cell r="E935">
            <v>925</v>
          </cell>
          <cell r="F935">
            <v>2.7351418999999999E-5</v>
          </cell>
        </row>
        <row r="936">
          <cell r="B936">
            <v>926</v>
          </cell>
          <cell r="C936">
            <v>2.8759286999999998</v>
          </cell>
          <cell r="E936">
            <v>926</v>
          </cell>
          <cell r="F936">
            <v>4.0960076000000002E-5</v>
          </cell>
        </row>
        <row r="937">
          <cell r="B937">
            <v>927</v>
          </cell>
          <cell r="C937">
            <v>2.8759869999999998</v>
          </cell>
          <cell r="E937">
            <v>927</v>
          </cell>
          <cell r="F937">
            <v>5.7044148000000003E-5</v>
          </cell>
        </row>
        <row r="938">
          <cell r="B938">
            <v>928</v>
          </cell>
          <cell r="C938">
            <v>2.8760431</v>
          </cell>
          <cell r="E938">
            <v>928</v>
          </cell>
          <cell r="F938">
            <v>7.9905455999999995E-5</v>
          </cell>
        </row>
        <row r="939">
          <cell r="B939">
            <v>929</v>
          </cell>
          <cell r="C939">
            <v>2.8760971999999998</v>
          </cell>
          <cell r="E939">
            <v>929</v>
          </cell>
          <cell r="F939">
            <v>1.0669858E-4</v>
          </cell>
        </row>
        <row r="940">
          <cell r="B940">
            <v>930</v>
          </cell>
          <cell r="C940">
            <v>2.8761491000000001</v>
          </cell>
          <cell r="E940">
            <v>930</v>
          </cell>
          <cell r="F940">
            <v>1.4324566999999999E-4</v>
          </cell>
        </row>
        <row r="941">
          <cell r="B941">
            <v>931</v>
          </cell>
          <cell r="C941">
            <v>2.8761988000000001</v>
          </cell>
          <cell r="E941">
            <v>931</v>
          </cell>
          <cell r="F941">
            <v>1.8607490999999999E-4</v>
          </cell>
        </row>
        <row r="942">
          <cell r="B942">
            <v>932</v>
          </cell>
          <cell r="C942">
            <v>2.8762465000000002</v>
          </cell>
          <cell r="E942">
            <v>932</v>
          </cell>
          <cell r="F942">
            <v>2.3954413E-4</v>
          </cell>
        </row>
        <row r="943">
          <cell r="B943">
            <v>933</v>
          </cell>
          <cell r="C943">
            <v>2.8762926000000002</v>
          </cell>
          <cell r="E943">
            <v>933</v>
          </cell>
          <cell r="F943">
            <v>2.8667405999999998E-4</v>
          </cell>
        </row>
        <row r="944">
          <cell r="B944">
            <v>934</v>
          </cell>
          <cell r="C944">
            <v>2.8763364999999999</v>
          </cell>
          <cell r="E944">
            <v>934</v>
          </cell>
          <cell r="F944">
            <v>3.4163511000000001E-4</v>
          </cell>
        </row>
        <row r="945">
          <cell r="B945">
            <v>935</v>
          </cell>
          <cell r="C945">
            <v>2.8763784999999999</v>
          </cell>
          <cell r="E945">
            <v>935</v>
          </cell>
          <cell r="F945">
            <v>4.0552638999999998E-4</v>
          </cell>
        </row>
        <row r="946">
          <cell r="B946">
            <v>936</v>
          </cell>
          <cell r="C946">
            <v>2.8764185000000002</v>
          </cell>
          <cell r="E946">
            <v>936</v>
          </cell>
          <cell r="F946">
            <v>4.5078217999999998E-4</v>
          </cell>
        </row>
        <row r="947">
          <cell r="B947">
            <v>937</v>
          </cell>
          <cell r="C947">
            <v>2.8764566999999999</v>
          </cell>
          <cell r="E947">
            <v>937</v>
          </cell>
          <cell r="F947">
            <v>5.0947373999999995E-4</v>
          </cell>
        </row>
        <row r="948">
          <cell r="B948">
            <v>938</v>
          </cell>
          <cell r="C948">
            <v>2.876493</v>
          </cell>
          <cell r="E948">
            <v>938</v>
          </cell>
          <cell r="F948">
            <v>5.4375451000000005E-4</v>
          </cell>
        </row>
        <row r="949">
          <cell r="B949">
            <v>939</v>
          </cell>
          <cell r="C949">
            <v>2.8765272999999998</v>
          </cell>
          <cell r="E949">
            <v>939</v>
          </cell>
          <cell r="F949">
            <v>5.8155244000000002E-4</v>
          </cell>
        </row>
        <row r="950">
          <cell r="B950">
            <v>940</v>
          </cell>
          <cell r="C950">
            <v>2.87656</v>
          </cell>
          <cell r="E950">
            <v>940</v>
          </cell>
          <cell r="F950">
            <v>5.7928997E-4</v>
          </cell>
        </row>
        <row r="951">
          <cell r="B951">
            <v>941</v>
          </cell>
          <cell r="C951">
            <v>2.8765909000000001</v>
          </cell>
          <cell r="E951">
            <v>941</v>
          </cell>
          <cell r="F951">
            <v>5.6092906000000003E-4</v>
          </cell>
        </row>
        <row r="952">
          <cell r="B952">
            <v>942</v>
          </cell>
          <cell r="C952">
            <v>2.8766200999999998</v>
          </cell>
          <cell r="E952">
            <v>942</v>
          </cell>
          <cell r="F952">
            <v>5.3154375999999999E-4</v>
          </cell>
        </row>
        <row r="953">
          <cell r="B953">
            <v>943</v>
          </cell>
          <cell r="C953">
            <v>2.8766478000000002</v>
          </cell>
          <cell r="E953">
            <v>943</v>
          </cell>
          <cell r="F953">
            <v>4.8134634000000001E-4</v>
          </cell>
        </row>
        <row r="954">
          <cell r="B954">
            <v>944</v>
          </cell>
          <cell r="C954">
            <v>2.8766739000000001</v>
          </cell>
          <cell r="E954">
            <v>944</v>
          </cell>
          <cell r="F954">
            <v>4.2848521999999998E-4</v>
          </cell>
        </row>
        <row r="955">
          <cell r="B955">
            <v>945</v>
          </cell>
          <cell r="C955">
            <v>2.8766986999999999</v>
          </cell>
          <cell r="E955">
            <v>945</v>
          </cell>
          <cell r="F955">
            <v>3.5332206999999998E-4</v>
          </cell>
        </row>
        <row r="956">
          <cell r="B956">
            <v>946</v>
          </cell>
          <cell r="C956">
            <v>2.876722</v>
          </cell>
          <cell r="E956">
            <v>946</v>
          </cell>
          <cell r="F956">
            <v>2.7741863000000001E-4</v>
          </cell>
        </row>
        <row r="957">
          <cell r="B957">
            <v>947</v>
          </cell>
          <cell r="C957">
            <v>2.8767439000000001</v>
          </cell>
          <cell r="E957">
            <v>947</v>
          </cell>
          <cell r="F957">
            <v>2.1108619E-4</v>
          </cell>
        </row>
        <row r="958">
          <cell r="B958">
            <v>948</v>
          </cell>
          <cell r="C958">
            <v>2.8767645000000002</v>
          </cell>
          <cell r="E958">
            <v>948</v>
          </cell>
          <cell r="F958">
            <v>1.5227789E-4</v>
          </cell>
        </row>
        <row r="959">
          <cell r="B959">
            <v>949</v>
          </cell>
          <cell r="C959">
            <v>2.8767838999999999</v>
          </cell>
          <cell r="E959">
            <v>949</v>
          </cell>
          <cell r="F959">
            <v>1.0122584E-4</v>
          </cell>
        </row>
        <row r="960">
          <cell r="B960">
            <v>950</v>
          </cell>
          <cell r="C960">
            <v>2.8768022000000002</v>
          </cell>
          <cell r="E960">
            <v>950</v>
          </cell>
          <cell r="F960">
            <v>6.5350055E-5</v>
          </cell>
        </row>
        <row r="961">
          <cell r="B961">
            <v>951</v>
          </cell>
          <cell r="C961">
            <v>2.8768194</v>
          </cell>
          <cell r="E961">
            <v>951</v>
          </cell>
          <cell r="F961">
            <v>3.8819468999999998E-5</v>
          </cell>
        </row>
        <row r="962">
          <cell r="B962">
            <v>952</v>
          </cell>
          <cell r="C962">
            <v>2.8768354</v>
          </cell>
          <cell r="E962">
            <v>952</v>
          </cell>
          <cell r="F962">
            <v>2.1563444000000001E-5</v>
          </cell>
        </row>
        <row r="963">
          <cell r="B963">
            <v>953</v>
          </cell>
          <cell r="C963">
            <v>2.8768503999999999</v>
          </cell>
          <cell r="E963">
            <v>953</v>
          </cell>
          <cell r="F963">
            <v>1.1120697E-5</v>
          </cell>
        </row>
        <row r="964">
          <cell r="B964">
            <v>954</v>
          </cell>
          <cell r="C964">
            <v>2.8768644000000001</v>
          </cell>
          <cell r="E964">
            <v>954</v>
          </cell>
          <cell r="F964">
            <v>5.2276425000000002E-6</v>
          </cell>
        </row>
        <row r="965">
          <cell r="B965">
            <v>955</v>
          </cell>
          <cell r="C965">
            <v>2.8768775</v>
          </cell>
          <cell r="E965">
            <v>955</v>
          </cell>
          <cell r="F965">
            <v>2.2669318E-6</v>
          </cell>
        </row>
        <row r="966">
          <cell r="B966">
            <v>956</v>
          </cell>
          <cell r="C966">
            <v>2.8768896000000002</v>
          </cell>
          <cell r="E966">
            <v>956</v>
          </cell>
          <cell r="F966">
            <v>8.8160635000000001E-7</v>
          </cell>
        </row>
        <row r="967">
          <cell r="B967">
            <v>957</v>
          </cell>
          <cell r="C967">
            <v>2.8769010000000002</v>
          </cell>
          <cell r="E967">
            <v>957</v>
          </cell>
          <cell r="F967">
            <v>3.1332886000000001E-7</v>
          </cell>
        </row>
        <row r="968">
          <cell r="B968">
            <v>958</v>
          </cell>
          <cell r="C968">
            <v>2.8769116000000001</v>
          </cell>
          <cell r="E968">
            <v>958</v>
          </cell>
          <cell r="F968">
            <v>1.003729E-7</v>
          </cell>
        </row>
        <row r="969">
          <cell r="B969">
            <v>959</v>
          </cell>
          <cell r="C969">
            <v>2.8769220999999998</v>
          </cell>
          <cell r="E969">
            <v>959</v>
          </cell>
          <cell r="F969">
            <v>2.7549964E-8</v>
          </cell>
        </row>
        <row r="970">
          <cell r="B970">
            <v>960</v>
          </cell>
          <cell r="C970">
            <v>2.8748680000000002</v>
          </cell>
          <cell r="E970">
            <v>960</v>
          </cell>
          <cell r="F970">
            <v>2.3582597000000001E-8</v>
          </cell>
        </row>
        <row r="971">
          <cell r="B971">
            <v>961</v>
          </cell>
          <cell r="C971">
            <v>2.8749560999999999</v>
          </cell>
          <cell r="E971">
            <v>961</v>
          </cell>
          <cell r="F971">
            <v>5.9101755999999997E-8</v>
          </cell>
        </row>
        <row r="972">
          <cell r="B972">
            <v>962</v>
          </cell>
          <cell r="C972">
            <v>2.8750399999999998</v>
          </cell>
          <cell r="E972">
            <v>962</v>
          </cell>
          <cell r="F972">
            <v>1.3614915E-7</v>
          </cell>
        </row>
        <row r="973">
          <cell r="B973">
            <v>963</v>
          </cell>
          <cell r="C973">
            <v>2.8751234000000001</v>
          </cell>
          <cell r="E973">
            <v>963</v>
          </cell>
          <cell r="F973">
            <v>2.9025753999999998E-7</v>
          </cell>
        </row>
        <row r="974">
          <cell r="B974">
            <v>964</v>
          </cell>
          <cell r="C974">
            <v>2.8752053000000002</v>
          </cell>
          <cell r="E974">
            <v>964</v>
          </cell>
          <cell r="F974">
            <v>5.7040608E-7</v>
          </cell>
        </row>
        <row r="975">
          <cell r="B975">
            <v>965</v>
          </cell>
          <cell r="C975">
            <v>2.8752857999999999</v>
          </cell>
          <cell r="E975">
            <v>965</v>
          </cell>
          <cell r="F975">
            <v>1.0988320999999999E-6</v>
          </cell>
        </row>
        <row r="976">
          <cell r="B976">
            <v>966</v>
          </cell>
          <cell r="C976">
            <v>2.8753639</v>
          </cell>
          <cell r="E976">
            <v>966</v>
          </cell>
          <cell r="F976">
            <v>2.0109266E-6</v>
          </cell>
        </row>
        <row r="977">
          <cell r="B977">
            <v>967</v>
          </cell>
          <cell r="C977">
            <v>2.8754400000000002</v>
          </cell>
          <cell r="E977">
            <v>967</v>
          </cell>
          <cell r="F977">
            <v>3.4259100999999999E-6</v>
          </cell>
        </row>
        <row r="978">
          <cell r="B978">
            <v>968</v>
          </cell>
          <cell r="C978">
            <v>2.8755139999999999</v>
          </cell>
          <cell r="E978">
            <v>968</v>
          </cell>
          <cell r="F978">
            <v>5.7556605000000001E-6</v>
          </cell>
        </row>
        <row r="979">
          <cell r="B979">
            <v>969</v>
          </cell>
          <cell r="C979">
            <v>2.8755861</v>
          </cell>
          <cell r="E979">
            <v>969</v>
          </cell>
          <cell r="F979">
            <v>9.3185293999999997E-6</v>
          </cell>
        </row>
        <row r="980">
          <cell r="B980">
            <v>970</v>
          </cell>
          <cell r="C980">
            <v>2.8756563000000002</v>
          </cell>
          <cell r="E980">
            <v>970</v>
          </cell>
          <cell r="F980">
            <v>1.4615636E-5</v>
          </cell>
        </row>
        <row r="981">
          <cell r="B981">
            <v>971</v>
          </cell>
          <cell r="C981">
            <v>2.8757242000000001</v>
          </cell>
          <cell r="E981">
            <v>971</v>
          </cell>
          <cell r="F981">
            <v>2.1877296E-5</v>
          </cell>
        </row>
        <row r="982">
          <cell r="B982">
            <v>972</v>
          </cell>
          <cell r="C982">
            <v>2.8757898000000002</v>
          </cell>
          <cell r="E982">
            <v>972</v>
          </cell>
          <cell r="F982">
            <v>3.2754954999999997E-5</v>
          </cell>
        </row>
        <row r="983">
          <cell r="B983">
            <v>973</v>
          </cell>
          <cell r="C983">
            <v>2.8758531999999999</v>
          </cell>
          <cell r="E983">
            <v>973</v>
          </cell>
          <cell r="F983">
            <v>4.6373859999999997E-5</v>
          </cell>
        </row>
        <row r="984">
          <cell r="B984">
            <v>974</v>
          </cell>
          <cell r="C984">
            <v>2.8759144000000001</v>
          </cell>
          <cell r="E984">
            <v>974</v>
          </cell>
          <cell r="F984">
            <v>6.5556337999999998E-5</v>
          </cell>
        </row>
        <row r="985">
          <cell r="B985">
            <v>975</v>
          </cell>
          <cell r="C985">
            <v>2.8759733999999999</v>
          </cell>
          <cell r="E985">
            <v>975</v>
          </cell>
          <cell r="F985">
            <v>8.8702272000000003E-5</v>
          </cell>
        </row>
        <row r="986">
          <cell r="B986">
            <v>976</v>
          </cell>
          <cell r="C986">
            <v>2.8760303999999999</v>
          </cell>
          <cell r="E986">
            <v>976</v>
          </cell>
          <cell r="F986">
            <v>1.1614540999999999E-4</v>
          </cell>
        </row>
        <row r="987">
          <cell r="B987">
            <v>977</v>
          </cell>
          <cell r="C987">
            <v>2.8760851999999999</v>
          </cell>
          <cell r="E987">
            <v>977</v>
          </cell>
          <cell r="F987">
            <v>1.5204129000000001E-4</v>
          </cell>
        </row>
        <row r="988">
          <cell r="B988">
            <v>978</v>
          </cell>
          <cell r="C988">
            <v>2.8761377000000001</v>
          </cell>
          <cell r="E988">
            <v>978</v>
          </cell>
          <cell r="F988">
            <v>1.9433073E-4</v>
          </cell>
        </row>
        <row r="989">
          <cell r="B989">
            <v>979</v>
          </cell>
          <cell r="C989">
            <v>2.876188</v>
          </cell>
          <cell r="E989">
            <v>979</v>
          </cell>
          <cell r="F989">
            <v>2.3826364E-4</v>
          </cell>
        </row>
        <row r="990">
          <cell r="B990">
            <v>980</v>
          </cell>
          <cell r="C990">
            <v>2.8762363</v>
          </cell>
          <cell r="E990">
            <v>980</v>
          </cell>
          <cell r="F990">
            <v>2.8814751999999997E-4</v>
          </cell>
        </row>
        <row r="991">
          <cell r="B991">
            <v>981</v>
          </cell>
          <cell r="C991">
            <v>2.8762827999999998</v>
          </cell>
          <cell r="E991">
            <v>981</v>
          </cell>
          <cell r="F991">
            <v>3.3481633999999998E-4</v>
          </cell>
        </row>
        <row r="992">
          <cell r="B992">
            <v>982</v>
          </cell>
          <cell r="C992">
            <v>2.8763271000000001</v>
          </cell>
          <cell r="E992">
            <v>982</v>
          </cell>
          <cell r="F992">
            <v>3.9329951000000003E-4</v>
          </cell>
        </row>
        <row r="993">
          <cell r="B993">
            <v>983</v>
          </cell>
          <cell r="C993">
            <v>2.8763694000000002</v>
          </cell>
          <cell r="E993">
            <v>983</v>
          </cell>
          <cell r="F993">
            <v>4.3336851999999998E-4</v>
          </cell>
        </row>
        <row r="994">
          <cell r="B994">
            <v>984</v>
          </cell>
          <cell r="C994">
            <v>2.8764097999999998</v>
          </cell>
          <cell r="E994">
            <v>984</v>
          </cell>
          <cell r="F994">
            <v>4.7270952000000001E-4</v>
          </cell>
        </row>
        <row r="995">
          <cell r="B995">
            <v>985</v>
          </cell>
          <cell r="C995">
            <v>2.8764484000000001</v>
          </cell>
          <cell r="E995">
            <v>985</v>
          </cell>
          <cell r="F995">
            <v>5.0117344999999998E-4</v>
          </cell>
        </row>
        <row r="996">
          <cell r="B996">
            <v>986</v>
          </cell>
          <cell r="C996">
            <v>2.8764848999999999</v>
          </cell>
          <cell r="E996">
            <v>986</v>
          </cell>
          <cell r="F996">
            <v>5.2238578000000002E-4</v>
          </cell>
        </row>
        <row r="997">
          <cell r="B997">
            <v>987</v>
          </cell>
          <cell r="C997">
            <v>2.8765196</v>
          </cell>
          <cell r="E997">
            <v>987</v>
          </cell>
          <cell r="F997">
            <v>5.1704134000000004E-4</v>
          </cell>
        </row>
        <row r="998">
          <cell r="B998">
            <v>988</v>
          </cell>
          <cell r="C998">
            <v>2.8765524</v>
          </cell>
          <cell r="E998">
            <v>988</v>
          </cell>
          <cell r="F998">
            <v>4.9876195999999998E-4</v>
          </cell>
        </row>
        <row r="999">
          <cell r="B999">
            <v>989</v>
          </cell>
          <cell r="C999">
            <v>2.8765835000000002</v>
          </cell>
          <cell r="E999">
            <v>989</v>
          </cell>
          <cell r="F999">
            <v>4.6460445999999998E-4</v>
          </cell>
        </row>
        <row r="1000">
          <cell r="B1000">
            <v>990</v>
          </cell>
          <cell r="C1000">
            <v>2.8766129</v>
          </cell>
          <cell r="E1000">
            <v>990</v>
          </cell>
          <cell r="F1000">
            <v>4.2085678999999998E-4</v>
          </cell>
        </row>
        <row r="1001">
          <cell r="B1001">
            <v>991</v>
          </cell>
          <cell r="C1001">
            <v>2.8766408999999999</v>
          </cell>
          <cell r="E1001">
            <v>991</v>
          </cell>
          <cell r="F1001">
            <v>3.6679794999999998E-4</v>
          </cell>
        </row>
        <row r="1002">
          <cell r="B1002">
            <v>992</v>
          </cell>
          <cell r="C1002">
            <v>2.8766672</v>
          </cell>
          <cell r="E1002">
            <v>992</v>
          </cell>
          <cell r="F1002">
            <v>2.9556032000000002E-4</v>
          </cell>
        </row>
        <row r="1003">
          <cell r="B1003">
            <v>993</v>
          </cell>
          <cell r="C1003">
            <v>2.8766921000000001</v>
          </cell>
          <cell r="E1003">
            <v>993</v>
          </cell>
          <cell r="F1003">
            <v>2.3242740999999999E-4</v>
          </cell>
        </row>
        <row r="1004">
          <cell r="B1004">
            <v>994</v>
          </cell>
          <cell r="C1004">
            <v>2.8767155999999998</v>
          </cell>
          <cell r="E1004">
            <v>994</v>
          </cell>
          <cell r="F1004">
            <v>1.7561496999999999E-4</v>
          </cell>
        </row>
        <row r="1005">
          <cell r="B1005">
            <v>995</v>
          </cell>
          <cell r="C1005">
            <v>2.8767377000000001</v>
          </cell>
          <cell r="E1005">
            <v>995</v>
          </cell>
          <cell r="F1005">
            <v>1.2699785E-4</v>
          </cell>
        </row>
        <row r="1006">
          <cell r="B1006">
            <v>996</v>
          </cell>
          <cell r="C1006">
            <v>2.8767583999999999</v>
          </cell>
          <cell r="E1006">
            <v>996</v>
          </cell>
          <cell r="F1006">
            <v>8.4845005999999995E-5</v>
          </cell>
        </row>
        <row r="1007">
          <cell r="B1007">
            <v>997</v>
          </cell>
          <cell r="C1007">
            <v>2.8767779999999998</v>
          </cell>
          <cell r="E1007">
            <v>997</v>
          </cell>
          <cell r="F1007">
            <v>5.451342E-5</v>
          </cell>
        </row>
        <row r="1008">
          <cell r="B1008">
            <v>998</v>
          </cell>
          <cell r="C1008">
            <v>2.8767965000000002</v>
          </cell>
          <cell r="E1008">
            <v>998</v>
          </cell>
          <cell r="F1008">
            <v>3.2487022000000003E-5</v>
          </cell>
        </row>
        <row r="1009">
          <cell r="B1009">
            <v>999</v>
          </cell>
          <cell r="C1009">
            <v>2.8768137</v>
          </cell>
          <cell r="E1009">
            <v>999</v>
          </cell>
          <cell r="F1009">
            <v>1.8261818000000001E-5</v>
          </cell>
        </row>
        <row r="1010">
          <cell r="B1010">
            <v>1000</v>
          </cell>
          <cell r="C1010">
            <v>2.8768299000000002</v>
          </cell>
          <cell r="E1010">
            <v>1000</v>
          </cell>
          <cell r="F1010">
            <v>9.4468625000000001E-6</v>
          </cell>
        </row>
        <row r="1011">
          <cell r="B1011">
            <v>1001</v>
          </cell>
          <cell r="C1011">
            <v>2.8768451000000002</v>
          </cell>
          <cell r="E1011">
            <v>1001</v>
          </cell>
          <cell r="F1011">
            <v>4.5043970999999997E-6</v>
          </cell>
        </row>
        <row r="1012">
          <cell r="B1012">
            <v>1002</v>
          </cell>
          <cell r="C1012">
            <v>2.8768592000000002</v>
          </cell>
          <cell r="E1012">
            <v>1002</v>
          </cell>
          <cell r="F1012">
            <v>2.0144818999999999E-6</v>
          </cell>
        </row>
        <row r="1013">
          <cell r="B1013">
            <v>1003</v>
          </cell>
          <cell r="C1013">
            <v>2.8768723999999999</v>
          </cell>
          <cell r="E1013">
            <v>1003</v>
          </cell>
          <cell r="F1013">
            <v>8.1770829000000003E-7</v>
          </cell>
        </row>
        <row r="1014">
          <cell r="B1014">
            <v>1004</v>
          </cell>
          <cell r="C1014">
            <v>2.8768847000000002</v>
          </cell>
          <cell r="E1014">
            <v>1004</v>
          </cell>
          <cell r="F1014">
            <v>2.9691649000000001E-7</v>
          </cell>
        </row>
        <row r="1015">
          <cell r="B1015">
            <v>1005</v>
          </cell>
          <cell r="C1015">
            <v>2.8768962999999999</v>
          </cell>
          <cell r="E1015">
            <v>1005</v>
          </cell>
          <cell r="F1015">
            <v>9.6673644000000002E-8</v>
          </cell>
        </row>
        <row r="1016">
          <cell r="B1016">
            <v>1006</v>
          </cell>
          <cell r="C1016">
            <v>2.8769076999999998</v>
          </cell>
          <cell r="E1016">
            <v>1006</v>
          </cell>
          <cell r="F1016">
            <v>2.8740986000000001E-8</v>
          </cell>
        </row>
        <row r="1017">
          <cell r="B1017">
            <v>1007</v>
          </cell>
          <cell r="C1017">
            <v>2.8746391</v>
          </cell>
          <cell r="E1017">
            <v>1007</v>
          </cell>
          <cell r="F1017">
            <v>1.7451965999999999E-8</v>
          </cell>
        </row>
        <row r="1018">
          <cell r="B1018">
            <v>1008</v>
          </cell>
          <cell r="C1018">
            <v>2.8747356000000002</v>
          </cell>
          <cell r="E1018">
            <v>1008</v>
          </cell>
          <cell r="F1018">
            <v>4.3430482999999998E-8</v>
          </cell>
        </row>
        <row r="1019">
          <cell r="B1019">
            <v>1009</v>
          </cell>
          <cell r="C1019">
            <v>2.8748317999999999</v>
          </cell>
          <cell r="E1019">
            <v>1009</v>
          </cell>
          <cell r="F1019">
            <v>1.0130367E-7</v>
          </cell>
        </row>
        <row r="1020">
          <cell r="B1020">
            <v>1010</v>
          </cell>
          <cell r="C1020">
            <v>2.8749213999999998</v>
          </cell>
          <cell r="E1020">
            <v>1010</v>
          </cell>
          <cell r="F1020">
            <v>2.1791981000000001E-7</v>
          </cell>
        </row>
        <row r="1021">
          <cell r="B1021">
            <v>1011</v>
          </cell>
          <cell r="C1021">
            <v>2.8750084999999999</v>
          </cell>
          <cell r="E1021">
            <v>1011</v>
          </cell>
          <cell r="F1021">
            <v>4.4341630999999999E-7</v>
          </cell>
        </row>
        <row r="1022">
          <cell r="B1022">
            <v>1012</v>
          </cell>
          <cell r="C1022">
            <v>2.8750941000000001</v>
          </cell>
          <cell r="E1022">
            <v>1012</v>
          </cell>
          <cell r="F1022">
            <v>8.4224085000000002E-7</v>
          </cell>
        </row>
        <row r="1023">
          <cell r="B1023">
            <v>1013</v>
          </cell>
          <cell r="C1023">
            <v>2.8751777999999999</v>
          </cell>
          <cell r="E1023">
            <v>1013</v>
          </cell>
          <cell r="F1023">
            <v>1.5763673E-6</v>
          </cell>
        </row>
        <row r="1024">
          <cell r="B1024">
            <v>1014</v>
          </cell>
          <cell r="C1024">
            <v>2.8752597999999998</v>
          </cell>
          <cell r="E1024">
            <v>1014</v>
          </cell>
          <cell r="F1024">
            <v>2.7051032999999998E-6</v>
          </cell>
        </row>
        <row r="1025">
          <cell r="B1025">
            <v>1015</v>
          </cell>
          <cell r="C1025">
            <v>2.8753394999999999</v>
          </cell>
          <cell r="E1025">
            <v>1015</v>
          </cell>
          <cell r="F1025">
            <v>4.5349936000000003E-6</v>
          </cell>
        </row>
        <row r="1026">
          <cell r="B1026">
            <v>1016</v>
          </cell>
          <cell r="C1026">
            <v>2.8754173000000001</v>
          </cell>
          <cell r="E1026">
            <v>1016</v>
          </cell>
          <cell r="F1026">
            <v>7.6177205000000002E-6</v>
          </cell>
        </row>
        <row r="1027">
          <cell r="B1027">
            <v>1017</v>
          </cell>
          <cell r="C1027">
            <v>2.8754928999999998</v>
          </cell>
          <cell r="E1027">
            <v>1017</v>
          </cell>
          <cell r="F1027">
            <v>1.1657453E-5</v>
          </cell>
        </row>
        <row r="1028">
          <cell r="B1028">
            <v>1018</v>
          </cell>
          <cell r="C1028">
            <v>2.8755663</v>
          </cell>
          <cell r="E1028">
            <v>1018</v>
          </cell>
          <cell r="F1028">
            <v>1.7846917999999999E-5</v>
          </cell>
        </row>
        <row r="1029">
          <cell r="B1029">
            <v>1019</v>
          </cell>
          <cell r="C1029">
            <v>2.8756377999999998</v>
          </cell>
          <cell r="E1029">
            <v>1019</v>
          </cell>
          <cell r="F1029">
            <v>2.5824577E-5</v>
          </cell>
        </row>
        <row r="1030">
          <cell r="B1030">
            <v>1020</v>
          </cell>
          <cell r="C1030">
            <v>2.8757069999999998</v>
          </cell>
          <cell r="E1030">
            <v>1020</v>
          </cell>
          <cell r="F1030">
            <v>3.7634447999999998E-5</v>
          </cell>
        </row>
        <row r="1031">
          <cell r="B1031">
            <v>1021</v>
          </cell>
          <cell r="C1031">
            <v>2.8757736</v>
          </cell>
          <cell r="E1031">
            <v>1021</v>
          </cell>
          <cell r="F1031">
            <v>5.3431835000000001E-5</v>
          </cell>
        </row>
        <row r="1032">
          <cell r="B1032">
            <v>1022</v>
          </cell>
          <cell r="C1032">
            <v>2.8758379000000001</v>
          </cell>
          <cell r="E1032">
            <v>1022</v>
          </cell>
          <cell r="F1032">
            <v>7.1526899000000005E-5</v>
          </cell>
        </row>
        <row r="1033">
          <cell r="B1033">
            <v>1023</v>
          </cell>
          <cell r="C1033">
            <v>2.8759000000000001</v>
          </cell>
          <cell r="E1033">
            <v>1023</v>
          </cell>
          <cell r="F1033">
            <v>9.7210794999999994E-5</v>
          </cell>
        </row>
        <row r="1034">
          <cell r="B1034">
            <v>1024</v>
          </cell>
          <cell r="C1034">
            <v>2.8759598999999998</v>
          </cell>
          <cell r="E1034">
            <v>1024</v>
          </cell>
          <cell r="F1034">
            <v>1.2580773999999999E-4</v>
          </cell>
        </row>
        <row r="1035">
          <cell r="B1035">
            <v>1025</v>
          </cell>
          <cell r="C1035">
            <v>2.8760176</v>
          </cell>
          <cell r="E1035">
            <v>1025</v>
          </cell>
          <cell r="F1035">
            <v>1.6047368E-4</v>
          </cell>
        </row>
        <row r="1036">
          <cell r="B1036">
            <v>1026</v>
          </cell>
          <cell r="C1036">
            <v>2.8760729999999999</v>
          </cell>
          <cell r="E1036">
            <v>1026</v>
          </cell>
          <cell r="F1036">
            <v>1.995306E-4</v>
          </cell>
        </row>
        <row r="1037">
          <cell r="B1037">
            <v>1027</v>
          </cell>
          <cell r="C1037">
            <v>2.8761260000000002</v>
          </cell>
          <cell r="E1037">
            <v>1027</v>
          </cell>
          <cell r="F1037">
            <v>2.4431555000000002E-4</v>
          </cell>
        </row>
        <row r="1038">
          <cell r="B1038">
            <v>1028</v>
          </cell>
          <cell r="C1038">
            <v>2.8761768999999999</v>
          </cell>
          <cell r="E1038">
            <v>1028</v>
          </cell>
          <cell r="F1038">
            <v>2.8481162000000001E-4</v>
          </cell>
        </row>
        <row r="1039">
          <cell r="B1039">
            <v>1029</v>
          </cell>
          <cell r="C1039">
            <v>2.8762257999999998</v>
          </cell>
          <cell r="E1039">
            <v>1029</v>
          </cell>
          <cell r="F1039">
            <v>3.2993231999999998E-4</v>
          </cell>
        </row>
        <row r="1040">
          <cell r="B1040">
            <v>1030</v>
          </cell>
          <cell r="C1040">
            <v>2.8762726999999999</v>
          </cell>
          <cell r="E1040">
            <v>1030</v>
          </cell>
          <cell r="F1040">
            <v>3.7510609999999998E-4</v>
          </cell>
        </row>
        <row r="1041">
          <cell r="B1041">
            <v>1031</v>
          </cell>
          <cell r="C1041">
            <v>2.8763174</v>
          </cell>
          <cell r="E1041">
            <v>1031</v>
          </cell>
          <cell r="F1041">
            <v>4.1782728999999999E-4</v>
          </cell>
        </row>
        <row r="1042">
          <cell r="B1042">
            <v>1032</v>
          </cell>
          <cell r="C1042">
            <v>2.8763600999999999</v>
          </cell>
          <cell r="E1042">
            <v>1032</v>
          </cell>
          <cell r="F1042">
            <v>4.4278551999999999E-4</v>
          </cell>
        </row>
        <row r="1043">
          <cell r="B1043">
            <v>1033</v>
          </cell>
          <cell r="C1043">
            <v>2.8764009000000001</v>
          </cell>
          <cell r="E1043">
            <v>1033</v>
          </cell>
          <cell r="F1043">
            <v>4.5960720000000002E-4</v>
          </cell>
        </row>
        <row r="1044">
          <cell r="B1044">
            <v>1034</v>
          </cell>
          <cell r="C1044">
            <v>2.8764397000000002</v>
          </cell>
          <cell r="E1044">
            <v>1034</v>
          </cell>
          <cell r="F1044">
            <v>4.7151469999999999E-4</v>
          </cell>
        </row>
        <row r="1045">
          <cell r="B1045">
            <v>1035</v>
          </cell>
          <cell r="C1045">
            <v>2.8764764999999999</v>
          </cell>
          <cell r="E1045">
            <v>1035</v>
          </cell>
          <cell r="F1045">
            <v>4.5930278E-4</v>
          </cell>
        </row>
        <row r="1046">
          <cell r="B1046">
            <v>1036</v>
          </cell>
          <cell r="C1046">
            <v>2.8765114000000001</v>
          </cell>
          <cell r="E1046">
            <v>1036</v>
          </cell>
          <cell r="F1046">
            <v>4.3585804999999998E-4</v>
          </cell>
        </row>
        <row r="1047">
          <cell r="B1047">
            <v>1037</v>
          </cell>
          <cell r="C1047">
            <v>2.8765445000000001</v>
          </cell>
          <cell r="E1047">
            <v>1037</v>
          </cell>
          <cell r="F1047">
            <v>4.0756487000000001E-4</v>
          </cell>
        </row>
        <row r="1048">
          <cell r="B1048">
            <v>1038</v>
          </cell>
          <cell r="C1048">
            <v>2.8765759000000002</v>
          </cell>
          <cell r="E1048">
            <v>1038</v>
          </cell>
          <cell r="F1048">
            <v>3.6161260000000002E-4</v>
          </cell>
        </row>
        <row r="1049">
          <cell r="B1049">
            <v>1039</v>
          </cell>
          <cell r="C1049">
            <v>2.8766056</v>
          </cell>
          <cell r="E1049">
            <v>1039</v>
          </cell>
          <cell r="F1049">
            <v>3.0916267000000001E-4</v>
          </cell>
        </row>
        <row r="1050">
          <cell r="B1050">
            <v>1040</v>
          </cell>
          <cell r="C1050">
            <v>2.8766335999999999</v>
          </cell>
          <cell r="E1050">
            <v>1040</v>
          </cell>
          <cell r="F1050">
            <v>2.4835322999999999E-4</v>
          </cell>
        </row>
        <row r="1051">
          <cell r="B1051">
            <v>1041</v>
          </cell>
          <cell r="C1051">
            <v>2.8766601999999999</v>
          </cell>
          <cell r="E1051">
            <v>1041</v>
          </cell>
          <cell r="F1051">
            <v>1.9428490999999999E-4</v>
          </cell>
        </row>
        <row r="1052">
          <cell r="B1052">
            <v>1042</v>
          </cell>
          <cell r="C1052">
            <v>2.8766853000000001</v>
          </cell>
          <cell r="E1052">
            <v>1042</v>
          </cell>
          <cell r="F1052">
            <v>1.4553236E-4</v>
          </cell>
        </row>
        <row r="1053">
          <cell r="B1053">
            <v>1043</v>
          </cell>
          <cell r="C1053">
            <v>2.876709</v>
          </cell>
          <cell r="E1053">
            <v>1043</v>
          </cell>
          <cell r="F1053">
            <v>1.0305865000000001E-4</v>
          </cell>
        </row>
        <row r="1054">
          <cell r="B1054">
            <v>1044</v>
          </cell>
          <cell r="C1054">
            <v>2.8767312</v>
          </cell>
          <cell r="E1054">
            <v>1044</v>
          </cell>
          <cell r="F1054">
            <v>7.0535678000000003E-5</v>
          </cell>
        </row>
        <row r="1055">
          <cell r="B1055">
            <v>1045</v>
          </cell>
          <cell r="C1055">
            <v>2.8767521</v>
          </cell>
          <cell r="E1055">
            <v>1045</v>
          </cell>
          <cell r="F1055">
            <v>4.4666202000000002E-5</v>
          </cell>
        </row>
        <row r="1056">
          <cell r="B1056">
            <v>1046</v>
          </cell>
          <cell r="C1056">
            <v>2.8767719</v>
          </cell>
          <cell r="E1056">
            <v>1046</v>
          </cell>
          <cell r="F1056">
            <v>2.6945914000000001E-5</v>
          </cell>
        </row>
        <row r="1057">
          <cell r="B1057">
            <v>1047</v>
          </cell>
          <cell r="C1057">
            <v>2.8767904</v>
          </cell>
          <cell r="E1057">
            <v>1047</v>
          </cell>
          <cell r="F1057">
            <v>1.5158716999999999E-5</v>
          </cell>
        </row>
        <row r="1058">
          <cell r="B1058">
            <v>1048</v>
          </cell>
          <cell r="C1058">
            <v>2.8768079000000002</v>
          </cell>
          <cell r="E1058">
            <v>1048</v>
          </cell>
          <cell r="F1058">
            <v>7.9222641000000002E-6</v>
          </cell>
        </row>
        <row r="1059">
          <cell r="B1059">
            <v>1049</v>
          </cell>
          <cell r="C1059">
            <v>2.8768242000000002</v>
          </cell>
          <cell r="E1059">
            <v>1049</v>
          </cell>
          <cell r="F1059">
            <v>3.8444266999999999E-6</v>
          </cell>
        </row>
        <row r="1060">
          <cell r="B1060">
            <v>1050</v>
          </cell>
          <cell r="C1060">
            <v>2.8768395</v>
          </cell>
          <cell r="E1060">
            <v>1050</v>
          </cell>
          <cell r="F1060">
            <v>1.7339942E-6</v>
          </cell>
        </row>
        <row r="1061">
          <cell r="B1061">
            <v>1051</v>
          </cell>
          <cell r="C1061">
            <v>2.8768538000000001</v>
          </cell>
          <cell r="E1061">
            <v>1051</v>
          </cell>
          <cell r="F1061">
            <v>7.1773514000000002E-7</v>
          </cell>
        </row>
        <row r="1062">
          <cell r="B1062">
            <v>1052</v>
          </cell>
          <cell r="C1062">
            <v>2.8768671000000001</v>
          </cell>
          <cell r="E1062">
            <v>1052</v>
          </cell>
          <cell r="F1062">
            <v>2.7159143999999999E-7</v>
          </cell>
        </row>
        <row r="1063">
          <cell r="B1063">
            <v>1053</v>
          </cell>
          <cell r="C1063">
            <v>2.8768796999999999</v>
          </cell>
          <cell r="E1063">
            <v>1053</v>
          </cell>
          <cell r="F1063">
            <v>9.1586331000000007E-8</v>
          </cell>
        </row>
        <row r="1064">
          <cell r="B1064">
            <v>1054</v>
          </cell>
          <cell r="C1064">
            <v>2.8768918999999999</v>
          </cell>
          <cell r="E1064">
            <v>1054</v>
          </cell>
          <cell r="F1064">
            <v>2.8328874000000001E-8</v>
          </cell>
        </row>
        <row r="1065">
          <cell r="B1065">
            <v>1055</v>
          </cell>
          <cell r="C1065">
            <v>2.8744185</v>
          </cell>
          <cell r="E1065">
            <v>1055</v>
          </cell>
          <cell r="F1065">
            <v>1.2707076E-8</v>
          </cell>
        </row>
        <row r="1066">
          <cell r="B1066">
            <v>1056</v>
          </cell>
          <cell r="C1066">
            <v>2.8745059999999998</v>
          </cell>
          <cell r="E1066">
            <v>1056</v>
          </cell>
          <cell r="F1066">
            <v>3.2576037999999999E-8</v>
          </cell>
        </row>
        <row r="1067">
          <cell r="B1067">
            <v>1057</v>
          </cell>
          <cell r="C1067">
            <v>2.8746057</v>
          </cell>
          <cell r="E1067">
            <v>1057</v>
          </cell>
          <cell r="F1067">
            <v>7.6257985999999996E-8</v>
          </cell>
        </row>
        <row r="1068">
          <cell r="B1068">
            <v>1058</v>
          </cell>
          <cell r="C1068">
            <v>2.8747014000000002</v>
          </cell>
          <cell r="E1068">
            <v>1058</v>
          </cell>
          <cell r="F1068">
            <v>1.6393329000000001E-7</v>
          </cell>
        </row>
        <row r="1069">
          <cell r="B1069">
            <v>1059</v>
          </cell>
          <cell r="C1069">
            <v>2.8747965</v>
          </cell>
          <cell r="E1069">
            <v>1059</v>
          </cell>
          <cell r="F1069">
            <v>3.3589862000000001E-7</v>
          </cell>
        </row>
        <row r="1070">
          <cell r="B1070">
            <v>1060</v>
          </cell>
          <cell r="C1070">
            <v>2.8748879000000001</v>
          </cell>
          <cell r="E1070">
            <v>1060</v>
          </cell>
          <cell r="F1070">
            <v>6.4833938999999995E-7</v>
          </cell>
        </row>
        <row r="1071">
          <cell r="B1071">
            <v>1061</v>
          </cell>
          <cell r="C1071">
            <v>2.8749777000000001</v>
          </cell>
          <cell r="E1071">
            <v>1061</v>
          </cell>
          <cell r="F1071">
            <v>1.2540529E-6</v>
          </cell>
        </row>
        <row r="1072">
          <cell r="B1072">
            <v>1062</v>
          </cell>
          <cell r="C1072">
            <v>2.8750648999999999</v>
          </cell>
          <cell r="E1072">
            <v>1062</v>
          </cell>
          <cell r="F1072">
            <v>2.2071746999999999E-6</v>
          </cell>
        </row>
        <row r="1073">
          <cell r="B1073">
            <v>1063</v>
          </cell>
          <cell r="C1073">
            <v>2.8751506</v>
          </cell>
          <cell r="E1073">
            <v>1063</v>
          </cell>
          <cell r="F1073">
            <v>3.6830792999999998E-6</v>
          </cell>
        </row>
        <row r="1074">
          <cell r="B1074">
            <v>1064</v>
          </cell>
          <cell r="C1074">
            <v>2.8752342999999998</v>
          </cell>
          <cell r="E1074">
            <v>1064</v>
          </cell>
          <cell r="F1074">
            <v>6.0059230999999999E-6</v>
          </cell>
        </row>
        <row r="1075">
          <cell r="B1075">
            <v>1065</v>
          </cell>
          <cell r="C1075">
            <v>2.8753158000000001</v>
          </cell>
          <cell r="E1075">
            <v>1065</v>
          </cell>
          <cell r="F1075">
            <v>9.3956913000000007E-6</v>
          </cell>
        </row>
        <row r="1076">
          <cell r="B1076">
            <v>1066</v>
          </cell>
          <cell r="C1076">
            <v>2.8753948</v>
          </cell>
          <cell r="E1076">
            <v>1066</v>
          </cell>
          <cell r="F1076">
            <v>1.4414602E-5</v>
          </cell>
        </row>
        <row r="1077">
          <cell r="B1077">
            <v>1067</v>
          </cell>
          <cell r="C1077">
            <v>2.8754718000000001</v>
          </cell>
          <cell r="E1077">
            <v>1067</v>
          </cell>
          <cell r="F1077">
            <v>2.1684543E-5</v>
          </cell>
        </row>
        <row r="1078">
          <cell r="B1078">
            <v>1068</v>
          </cell>
          <cell r="C1078">
            <v>2.8755467000000001</v>
          </cell>
          <cell r="E1078">
            <v>1068</v>
          </cell>
          <cell r="F1078">
            <v>3.0247447E-5</v>
          </cell>
        </row>
        <row r="1079">
          <cell r="B1079">
            <v>1069</v>
          </cell>
          <cell r="C1079">
            <v>2.8756195</v>
          </cell>
          <cell r="E1079">
            <v>1069</v>
          </cell>
          <cell r="F1079">
            <v>4.3183575000000003E-5</v>
          </cell>
        </row>
        <row r="1080">
          <cell r="B1080">
            <v>1070</v>
          </cell>
          <cell r="C1080">
            <v>2.8756898</v>
          </cell>
          <cell r="E1080">
            <v>1070</v>
          </cell>
          <cell r="F1080">
            <v>5.9601551000000001E-5</v>
          </cell>
        </row>
        <row r="1081">
          <cell r="B1081">
            <v>1071</v>
          </cell>
          <cell r="C1081">
            <v>2.8757573000000001</v>
          </cell>
          <cell r="E1081">
            <v>1071</v>
          </cell>
          <cell r="F1081">
            <v>7.9602878999999999E-5</v>
          </cell>
        </row>
        <row r="1082">
          <cell r="B1082">
            <v>1072</v>
          </cell>
          <cell r="C1082">
            <v>2.8758224000000001</v>
          </cell>
          <cell r="E1082">
            <v>1072</v>
          </cell>
          <cell r="F1082">
            <v>1.0373154E-4</v>
          </cell>
        </row>
        <row r="1083">
          <cell r="B1083">
            <v>1073</v>
          </cell>
          <cell r="C1083">
            <v>2.8758854</v>
          </cell>
          <cell r="E1083">
            <v>1073</v>
          </cell>
          <cell r="F1083">
            <v>1.3094874999999999E-4</v>
          </cell>
        </row>
        <row r="1084">
          <cell r="B1084">
            <v>1074</v>
          </cell>
          <cell r="C1084">
            <v>2.8759461000000002</v>
          </cell>
          <cell r="E1084">
            <v>1074</v>
          </cell>
          <cell r="F1084">
            <v>1.6611678000000001E-4</v>
          </cell>
        </row>
        <row r="1085">
          <cell r="B1085">
            <v>1075</v>
          </cell>
          <cell r="C1085">
            <v>2.8760045000000001</v>
          </cell>
          <cell r="E1085">
            <v>1075</v>
          </cell>
          <cell r="F1085">
            <v>2.0379428E-4</v>
          </cell>
        </row>
        <row r="1086">
          <cell r="B1086">
            <v>1076</v>
          </cell>
          <cell r="C1086">
            <v>2.8760604999999999</v>
          </cell>
          <cell r="E1086">
            <v>1076</v>
          </cell>
          <cell r="F1086">
            <v>2.4575771000000002E-4</v>
          </cell>
        </row>
        <row r="1087">
          <cell r="B1087">
            <v>1077</v>
          </cell>
          <cell r="C1087">
            <v>2.8761142</v>
          </cell>
          <cell r="E1087">
            <v>1077</v>
          </cell>
          <cell r="F1087">
            <v>2.8322322999999998E-4</v>
          </cell>
        </row>
        <row r="1088">
          <cell r="B1088">
            <v>1078</v>
          </cell>
          <cell r="C1088">
            <v>2.8761657</v>
          </cell>
          <cell r="E1088">
            <v>1078</v>
          </cell>
          <cell r="F1088">
            <v>3.2120420999999998E-4</v>
          </cell>
        </row>
        <row r="1089">
          <cell r="B1089">
            <v>1079</v>
          </cell>
          <cell r="C1089">
            <v>2.8762151</v>
          </cell>
          <cell r="E1089">
            <v>1079</v>
          </cell>
          <cell r="F1089">
            <v>3.6015355999999998E-4</v>
          </cell>
        </row>
        <row r="1090">
          <cell r="B1090">
            <v>1080</v>
          </cell>
          <cell r="C1090">
            <v>2.8762623999999999</v>
          </cell>
          <cell r="E1090">
            <v>1080</v>
          </cell>
          <cell r="F1090">
            <v>3.8073011000000002E-4</v>
          </cell>
        </row>
        <row r="1091">
          <cell r="B1091">
            <v>1081</v>
          </cell>
          <cell r="C1091">
            <v>2.8763074999999998</v>
          </cell>
          <cell r="E1091">
            <v>1081</v>
          </cell>
          <cell r="F1091">
            <v>4.0648192E-4</v>
          </cell>
        </row>
        <row r="1092">
          <cell r="B1092">
            <v>1082</v>
          </cell>
          <cell r="C1092">
            <v>2.8763505</v>
          </cell>
          <cell r="E1092">
            <v>1082</v>
          </cell>
          <cell r="F1092">
            <v>4.1911123000000001E-4</v>
          </cell>
        </row>
        <row r="1093">
          <cell r="B1093">
            <v>1083</v>
          </cell>
          <cell r="C1093">
            <v>2.8763915</v>
          </cell>
          <cell r="E1093">
            <v>1083</v>
          </cell>
          <cell r="F1093">
            <v>4.1694654999999999E-4</v>
          </cell>
        </row>
        <row r="1094">
          <cell r="B1094">
            <v>1084</v>
          </cell>
          <cell r="C1094">
            <v>2.8764305999999999</v>
          </cell>
          <cell r="E1094">
            <v>1084</v>
          </cell>
          <cell r="F1094">
            <v>3.9992982000000002E-4</v>
          </cell>
        </row>
        <row r="1095">
          <cell r="B1095">
            <v>1085</v>
          </cell>
          <cell r="C1095">
            <v>2.8764677000000001</v>
          </cell>
          <cell r="E1095">
            <v>1085</v>
          </cell>
          <cell r="F1095">
            <v>3.8440229999999999E-4</v>
          </cell>
        </row>
        <row r="1096">
          <cell r="B1096">
            <v>1086</v>
          </cell>
          <cell r="C1096">
            <v>2.876503</v>
          </cell>
          <cell r="E1096">
            <v>1086</v>
          </cell>
          <cell r="F1096">
            <v>3.5034794000000002E-4</v>
          </cell>
        </row>
        <row r="1097">
          <cell r="B1097">
            <v>1087</v>
          </cell>
          <cell r="C1097">
            <v>2.8765364</v>
          </cell>
          <cell r="E1097">
            <v>1087</v>
          </cell>
          <cell r="F1097">
            <v>3.0528370999999998E-4</v>
          </cell>
        </row>
        <row r="1098">
          <cell r="B1098">
            <v>1088</v>
          </cell>
          <cell r="C1098">
            <v>2.8765679</v>
          </cell>
          <cell r="E1098">
            <v>1088</v>
          </cell>
          <cell r="F1098">
            <v>2.5490830999999999E-4</v>
          </cell>
        </row>
        <row r="1099">
          <cell r="B1099">
            <v>1089</v>
          </cell>
          <cell r="C1099">
            <v>2.8765977999999999</v>
          </cell>
          <cell r="E1099">
            <v>1089</v>
          </cell>
          <cell r="F1099">
            <v>2.0745631E-4</v>
          </cell>
        </row>
        <row r="1100">
          <cell r="B1100">
            <v>1090</v>
          </cell>
          <cell r="C1100">
            <v>2.8766259999999999</v>
          </cell>
          <cell r="E1100">
            <v>1090</v>
          </cell>
          <cell r="F1100">
            <v>1.619433E-4</v>
          </cell>
        </row>
        <row r="1101">
          <cell r="B1101">
            <v>1091</v>
          </cell>
          <cell r="C1101">
            <v>2.8766528</v>
          </cell>
          <cell r="E1101">
            <v>1091</v>
          </cell>
          <cell r="F1101">
            <v>1.1917246E-4</v>
          </cell>
        </row>
        <row r="1102">
          <cell r="B1102">
            <v>1092</v>
          </cell>
          <cell r="C1102">
            <v>2.8766780999999999</v>
          </cell>
          <cell r="E1102">
            <v>1092</v>
          </cell>
          <cell r="F1102">
            <v>8.4588470000000003E-5</v>
          </cell>
        </row>
        <row r="1103">
          <cell r="B1103">
            <v>1093</v>
          </cell>
          <cell r="C1103">
            <v>2.8767019999999999</v>
          </cell>
          <cell r="E1103">
            <v>1093</v>
          </cell>
          <cell r="F1103">
            <v>5.7233552999999998E-5</v>
          </cell>
        </row>
        <row r="1104">
          <cell r="B1104">
            <v>1094</v>
          </cell>
          <cell r="C1104">
            <v>2.8767244000000001</v>
          </cell>
          <cell r="E1104">
            <v>1094</v>
          </cell>
          <cell r="F1104">
            <v>3.6824976999999998E-5</v>
          </cell>
        </row>
        <row r="1105">
          <cell r="B1105">
            <v>1095</v>
          </cell>
          <cell r="C1105">
            <v>2.8767455000000002</v>
          </cell>
          <cell r="E1105">
            <v>1095</v>
          </cell>
          <cell r="F1105">
            <v>2.1821423E-5</v>
          </cell>
        </row>
        <row r="1106">
          <cell r="B1106">
            <v>1096</v>
          </cell>
          <cell r="C1106">
            <v>2.8767654</v>
          </cell>
          <cell r="E1106">
            <v>1096</v>
          </cell>
          <cell r="F1106">
            <v>1.2427368E-5</v>
          </cell>
        </row>
        <row r="1107">
          <cell r="B1107">
            <v>1097</v>
          </cell>
          <cell r="C1107">
            <v>2.8767841000000001</v>
          </cell>
          <cell r="E1107">
            <v>1097</v>
          </cell>
          <cell r="F1107">
            <v>6.5083041000000001E-6</v>
          </cell>
        </row>
        <row r="1108">
          <cell r="B1108">
            <v>1098</v>
          </cell>
          <cell r="C1108">
            <v>2.8768017000000001</v>
          </cell>
          <cell r="E1108">
            <v>1098</v>
          </cell>
          <cell r="F1108">
            <v>3.2513181000000001E-6</v>
          </cell>
        </row>
        <row r="1109">
          <cell r="B1109">
            <v>1099</v>
          </cell>
          <cell r="C1109">
            <v>2.8768182000000002</v>
          </cell>
          <cell r="E1109">
            <v>1099</v>
          </cell>
          <cell r="F1109">
            <v>1.4778831999999999E-6</v>
          </cell>
        </row>
        <row r="1110">
          <cell r="B1110">
            <v>1100</v>
          </cell>
          <cell r="C1110">
            <v>2.8768337000000002</v>
          </cell>
          <cell r="E1110">
            <v>1100</v>
          </cell>
          <cell r="F1110">
            <v>6.2842862999999998E-7</v>
          </cell>
        </row>
        <row r="1111">
          <cell r="B1111">
            <v>1101</v>
          </cell>
          <cell r="C1111">
            <v>2.8768481000000001</v>
          </cell>
          <cell r="E1111">
            <v>1101</v>
          </cell>
          <cell r="F1111">
            <v>2.4057358000000001E-7</v>
          </cell>
        </row>
        <row r="1112">
          <cell r="B1112">
            <v>1102</v>
          </cell>
          <cell r="C1112">
            <v>2.8768617000000001</v>
          </cell>
          <cell r="E1112">
            <v>1102</v>
          </cell>
          <cell r="F1112">
            <v>8.6184136000000003E-8</v>
          </cell>
        </row>
        <row r="1113">
          <cell r="B1113">
            <v>1103</v>
          </cell>
          <cell r="C1113">
            <v>2.8768748999999998</v>
          </cell>
          <cell r="E1113">
            <v>1103</v>
          </cell>
          <cell r="F1113">
            <v>2.7123750999999999E-8</v>
          </cell>
        </row>
        <row r="1114">
          <cell r="B1114">
            <v>1104</v>
          </cell>
          <cell r="C1114">
            <v>2.8742568999999998</v>
          </cell>
          <cell r="E1114">
            <v>1104</v>
          </cell>
          <cell r="F1114">
            <v>2.4598763000000001E-8</v>
          </cell>
        </row>
        <row r="1115">
          <cell r="B1115">
            <v>1105</v>
          </cell>
          <cell r="C1115">
            <v>2.8743631000000001</v>
          </cell>
          <cell r="E1115">
            <v>1105</v>
          </cell>
          <cell r="F1115">
            <v>5.9092818999999997E-8</v>
          </cell>
        </row>
        <row r="1116">
          <cell r="B1116">
            <v>1106</v>
          </cell>
          <cell r="C1116">
            <v>2.8744638</v>
          </cell>
          <cell r="E1116">
            <v>1106</v>
          </cell>
          <cell r="F1116">
            <v>1.2688436E-7</v>
          </cell>
        </row>
        <row r="1117">
          <cell r="B1117">
            <v>1107</v>
          </cell>
          <cell r="C1117">
            <v>2.8745655999999999</v>
          </cell>
          <cell r="E1117">
            <v>1107</v>
          </cell>
          <cell r="F1117">
            <v>2.5538942000000003E-7</v>
          </cell>
        </row>
        <row r="1118">
          <cell r="B1118">
            <v>1108</v>
          </cell>
          <cell r="C1118">
            <v>2.8746653000000002</v>
          </cell>
          <cell r="E1118">
            <v>1108</v>
          </cell>
          <cell r="F1118">
            <v>5.1672182999999995E-7</v>
          </cell>
        </row>
        <row r="1119">
          <cell r="B1119">
            <v>1109</v>
          </cell>
          <cell r="C1119">
            <v>2.8747617999999999</v>
          </cell>
          <cell r="E1119">
            <v>1109</v>
          </cell>
          <cell r="F1119">
            <v>9.6261245999999999E-7</v>
          </cell>
        </row>
        <row r="1120">
          <cell r="B1120">
            <v>1110</v>
          </cell>
          <cell r="C1120">
            <v>2.8748553000000001</v>
          </cell>
          <cell r="E1120">
            <v>1110</v>
          </cell>
          <cell r="F1120">
            <v>1.7246906999999999E-6</v>
          </cell>
        </row>
        <row r="1121">
          <cell r="B1121">
            <v>1111</v>
          </cell>
          <cell r="C1121">
            <v>2.8749471</v>
          </cell>
          <cell r="E1121">
            <v>1111</v>
          </cell>
          <cell r="F1121">
            <v>2.9442053999999998E-6</v>
          </cell>
        </row>
        <row r="1122">
          <cell r="B1122">
            <v>1112</v>
          </cell>
          <cell r="C1122">
            <v>2.8750363999999999</v>
          </cell>
          <cell r="E1122">
            <v>1112</v>
          </cell>
          <cell r="F1122">
            <v>4.8992105999999999E-6</v>
          </cell>
        </row>
        <row r="1123">
          <cell r="B1123">
            <v>1113</v>
          </cell>
          <cell r="C1123">
            <v>2.8751237999999999</v>
          </cell>
          <cell r="E1123">
            <v>1113</v>
          </cell>
          <cell r="F1123">
            <v>7.6037103000000002E-6</v>
          </cell>
        </row>
        <row r="1124">
          <cell r="B1124">
            <v>1114</v>
          </cell>
          <cell r="C1124">
            <v>2.8752092999999999</v>
          </cell>
          <cell r="E1124">
            <v>1114</v>
          </cell>
          <cell r="F1124">
            <v>1.194466E-5</v>
          </cell>
        </row>
        <row r="1125">
          <cell r="B1125">
            <v>1115</v>
          </cell>
          <cell r="C1125">
            <v>2.8752922000000001</v>
          </cell>
          <cell r="E1125">
            <v>1115</v>
          </cell>
          <cell r="F1125">
            <v>1.7706752E-5</v>
          </cell>
        </row>
        <row r="1126">
          <cell r="B1126">
            <v>1116</v>
          </cell>
          <cell r="C1126">
            <v>2.8753726999999998</v>
          </cell>
          <cell r="E1126">
            <v>1116</v>
          </cell>
          <cell r="F1126">
            <v>2.5061896E-5</v>
          </cell>
        </row>
        <row r="1127">
          <cell r="B1127">
            <v>1117</v>
          </cell>
          <cell r="C1127">
            <v>2.875451</v>
          </cell>
          <cell r="E1127">
            <v>1117</v>
          </cell>
          <cell r="F1127">
            <v>3.5675622000000001E-5</v>
          </cell>
        </row>
        <row r="1128">
          <cell r="B1128">
            <v>1118</v>
          </cell>
          <cell r="C1128">
            <v>2.8755272000000001</v>
          </cell>
          <cell r="E1128">
            <v>1118</v>
          </cell>
          <cell r="F1128">
            <v>4.7808483999999998E-5</v>
          </cell>
        </row>
        <row r="1129">
          <cell r="B1129">
            <v>1119</v>
          </cell>
          <cell r="C1129">
            <v>2.8756008999999998</v>
          </cell>
          <cell r="E1129">
            <v>1119</v>
          </cell>
          <cell r="F1129">
            <v>6.5605154999999997E-5</v>
          </cell>
        </row>
        <row r="1130">
          <cell r="B1130">
            <v>1120</v>
          </cell>
          <cell r="C1130">
            <v>2.8756719999999998</v>
          </cell>
          <cell r="E1130">
            <v>1120</v>
          </cell>
          <cell r="F1130">
            <v>8.6606509000000003E-5</v>
          </cell>
        </row>
        <row r="1131">
          <cell r="B1131">
            <v>1121</v>
          </cell>
          <cell r="C1131">
            <v>2.8757407000000001</v>
          </cell>
          <cell r="E1131">
            <v>1121</v>
          </cell>
          <cell r="F1131">
            <v>1.1112769E-4</v>
          </cell>
        </row>
        <row r="1132">
          <cell r="B1132">
            <v>1122</v>
          </cell>
          <cell r="C1132">
            <v>2.8758067999999999</v>
          </cell>
          <cell r="E1132">
            <v>1122</v>
          </cell>
          <cell r="F1132">
            <v>1.3965528E-4</v>
          </cell>
        </row>
        <row r="1133">
          <cell r="B1133">
            <v>1123</v>
          </cell>
          <cell r="C1133">
            <v>2.8758707000000001</v>
          </cell>
          <cell r="E1133">
            <v>1123</v>
          </cell>
          <cell r="F1133">
            <v>1.7307423999999999E-4</v>
          </cell>
        </row>
        <row r="1134">
          <cell r="B1134">
            <v>1124</v>
          </cell>
          <cell r="C1134">
            <v>2.8759321999999998</v>
          </cell>
          <cell r="E1134">
            <v>1124</v>
          </cell>
          <cell r="F1134">
            <v>2.0391294000000001E-4</v>
          </cell>
        </row>
        <row r="1135">
          <cell r="B1135">
            <v>1125</v>
          </cell>
          <cell r="C1135">
            <v>2.8759912000000001</v>
          </cell>
          <cell r="E1135">
            <v>1125</v>
          </cell>
          <cell r="F1135">
            <v>2.4305592999999999E-4</v>
          </cell>
        </row>
        <row r="1136">
          <cell r="B1136">
            <v>1126</v>
          </cell>
          <cell r="C1136">
            <v>2.8760477999999998</v>
          </cell>
          <cell r="E1136">
            <v>1126</v>
          </cell>
          <cell r="F1136">
            <v>2.7234361999999999E-4</v>
          </cell>
        </row>
        <row r="1137">
          <cell r="B1137">
            <v>1127</v>
          </cell>
          <cell r="C1137">
            <v>2.8761021000000002</v>
          </cell>
          <cell r="E1137">
            <v>1127</v>
          </cell>
          <cell r="F1137">
            <v>3.0617804E-4</v>
          </cell>
        </row>
        <row r="1138">
          <cell r="B1138">
            <v>1128</v>
          </cell>
          <cell r="C1138">
            <v>2.8761540000000001</v>
          </cell>
          <cell r="E1138">
            <v>1128</v>
          </cell>
          <cell r="F1138">
            <v>3.3321225999999998E-4</v>
          </cell>
        </row>
        <row r="1139">
          <cell r="B1139">
            <v>1129</v>
          </cell>
          <cell r="C1139">
            <v>2.8762037</v>
          </cell>
          <cell r="E1139">
            <v>1129</v>
          </cell>
          <cell r="F1139">
            <v>3.6003317000000003E-4</v>
          </cell>
        </row>
        <row r="1140">
          <cell r="B1140">
            <v>1130</v>
          </cell>
          <cell r="C1140">
            <v>2.8762514000000001</v>
          </cell>
          <cell r="E1140">
            <v>1130</v>
          </cell>
          <cell r="F1140">
            <v>3.6855972000000002E-4</v>
          </cell>
        </row>
        <row r="1141">
          <cell r="B1141">
            <v>1131</v>
          </cell>
          <cell r="C1141">
            <v>2.8762968999999998</v>
          </cell>
          <cell r="E1141">
            <v>1131</v>
          </cell>
          <cell r="F1141">
            <v>3.7727668E-4</v>
          </cell>
        </row>
        <row r="1142">
          <cell r="B1142">
            <v>1132</v>
          </cell>
          <cell r="C1142">
            <v>2.8763402999999998</v>
          </cell>
          <cell r="E1142">
            <v>1132</v>
          </cell>
          <cell r="F1142">
            <v>3.7749438999999999E-4</v>
          </cell>
        </row>
        <row r="1143">
          <cell r="B1143">
            <v>1133</v>
          </cell>
          <cell r="C1143">
            <v>2.8763816000000002</v>
          </cell>
          <cell r="E1143">
            <v>1133</v>
          </cell>
          <cell r="F1143">
            <v>3.5431078999999997E-4</v>
          </cell>
        </row>
        <row r="1144">
          <cell r="B1144">
            <v>1134</v>
          </cell>
          <cell r="C1144">
            <v>2.8764211999999998</v>
          </cell>
          <cell r="E1144">
            <v>1134</v>
          </cell>
          <cell r="F1144">
            <v>3.3034675000000001E-4</v>
          </cell>
        </row>
        <row r="1145">
          <cell r="B1145">
            <v>1135</v>
          </cell>
          <cell r="C1145">
            <v>2.8764585999999999</v>
          </cell>
          <cell r="E1145">
            <v>1135</v>
          </cell>
          <cell r="F1145">
            <v>2.9670688E-4</v>
          </cell>
        </row>
        <row r="1146">
          <cell r="B1146">
            <v>1136</v>
          </cell>
          <cell r="C1146">
            <v>2.8764940999999999</v>
          </cell>
          <cell r="E1146">
            <v>1136</v>
          </cell>
          <cell r="F1146">
            <v>2.5535515999999998E-4</v>
          </cell>
        </row>
        <row r="1147">
          <cell r="B1147">
            <v>1137</v>
          </cell>
          <cell r="C1147">
            <v>2.8765277</v>
          </cell>
          <cell r="E1147">
            <v>1137</v>
          </cell>
          <cell r="F1147">
            <v>2.1477995000000001E-4</v>
          </cell>
        </row>
        <row r="1148">
          <cell r="B1148">
            <v>1138</v>
          </cell>
          <cell r="C1148">
            <v>2.8765594000000001</v>
          </cell>
          <cell r="E1148">
            <v>1138</v>
          </cell>
          <cell r="F1148">
            <v>1.7475414000000001E-4</v>
          </cell>
        </row>
        <row r="1149">
          <cell r="B1149">
            <v>1139</v>
          </cell>
          <cell r="C1149">
            <v>2.8765896</v>
          </cell>
          <cell r="E1149">
            <v>1139</v>
          </cell>
          <cell r="F1149">
            <v>1.3190139000000001E-4</v>
          </cell>
        </row>
        <row r="1150">
          <cell r="B1150">
            <v>1140</v>
          </cell>
          <cell r="C1150">
            <v>2.8766181999999998</v>
          </cell>
          <cell r="E1150">
            <v>1140</v>
          </cell>
          <cell r="F1150">
            <v>9.7622816E-5</v>
          </cell>
        </row>
        <row r="1151">
          <cell r="B1151">
            <v>1141</v>
          </cell>
          <cell r="C1151">
            <v>2.8766452</v>
          </cell>
          <cell r="E1151">
            <v>1141</v>
          </cell>
          <cell r="F1151">
            <v>6.8807572999999994E-5</v>
          </cell>
        </row>
        <row r="1152">
          <cell r="B1152">
            <v>1142</v>
          </cell>
          <cell r="C1152">
            <v>2.8766707</v>
          </cell>
          <cell r="E1152">
            <v>1142</v>
          </cell>
          <cell r="F1152">
            <v>4.5815938E-5</v>
          </cell>
        </row>
        <row r="1153">
          <cell r="B1153">
            <v>1143</v>
          </cell>
          <cell r="C1153">
            <v>2.8766946999999998</v>
          </cell>
          <cell r="E1153">
            <v>1143</v>
          </cell>
          <cell r="F1153">
            <v>2.9617905E-5</v>
          </cell>
        </row>
        <row r="1154">
          <cell r="B1154">
            <v>1144</v>
          </cell>
          <cell r="C1154">
            <v>2.8767173000000001</v>
          </cell>
          <cell r="E1154">
            <v>1144</v>
          </cell>
          <cell r="F1154">
            <v>1.7718287000000001E-5</v>
          </cell>
        </row>
        <row r="1155">
          <cell r="B1155">
            <v>1145</v>
          </cell>
          <cell r="C1155">
            <v>2.8767385999999999</v>
          </cell>
          <cell r="E1155">
            <v>1145</v>
          </cell>
          <cell r="F1155">
            <v>1.0100524E-5</v>
          </cell>
        </row>
        <row r="1156">
          <cell r="B1156">
            <v>1146</v>
          </cell>
          <cell r="C1156">
            <v>2.8767586999999999</v>
          </cell>
          <cell r="E1156">
            <v>1146</v>
          </cell>
          <cell r="F1156">
            <v>5.3459209999999999E-6</v>
          </cell>
        </row>
        <row r="1157">
          <cell r="B1157">
            <v>1147</v>
          </cell>
          <cell r="C1157">
            <v>2.8767776</v>
          </cell>
          <cell r="E1157">
            <v>1147</v>
          </cell>
          <cell r="F1157">
            <v>2.6700591999999999E-6</v>
          </cell>
        </row>
        <row r="1158">
          <cell r="B1158">
            <v>1148</v>
          </cell>
          <cell r="C1158">
            <v>2.8767952999999999</v>
          </cell>
          <cell r="E1158">
            <v>1148</v>
          </cell>
          <cell r="F1158">
            <v>1.23568E-6</v>
          </cell>
        </row>
        <row r="1159">
          <cell r="B1159">
            <v>1149</v>
          </cell>
          <cell r="C1159">
            <v>2.8768120000000001</v>
          </cell>
          <cell r="E1159">
            <v>1149</v>
          </cell>
          <cell r="F1159">
            <v>5.3490773000000004E-7</v>
          </cell>
        </row>
        <row r="1160">
          <cell r="B1160">
            <v>1150</v>
          </cell>
          <cell r="C1160">
            <v>2.8768277000000002</v>
          </cell>
          <cell r="E1160">
            <v>1150</v>
          </cell>
          <cell r="F1160">
            <v>2.1130971000000001E-7</v>
          </cell>
        </row>
        <row r="1161">
          <cell r="B1161">
            <v>1151</v>
          </cell>
          <cell r="C1161">
            <v>2.8768424000000001</v>
          </cell>
          <cell r="E1161">
            <v>1151</v>
          </cell>
          <cell r="F1161">
            <v>7.6558479999999997E-8</v>
          </cell>
        </row>
        <row r="1162">
          <cell r="B1162">
            <v>1152</v>
          </cell>
          <cell r="C1162">
            <v>2.8768565000000001</v>
          </cell>
          <cell r="E1162">
            <v>1152</v>
          </cell>
          <cell r="F1162">
            <v>2.4962572999999999E-8</v>
          </cell>
        </row>
        <row r="1163">
          <cell r="B1163">
            <v>1153</v>
          </cell>
          <cell r="C1163">
            <v>2.8739829000000001</v>
          </cell>
          <cell r="E1163">
            <v>1153</v>
          </cell>
          <cell r="F1163">
            <v>1.7886297000000001E-8</v>
          </cell>
        </row>
        <row r="1164">
          <cell r="B1164">
            <v>1154</v>
          </cell>
          <cell r="C1164">
            <v>2.8740953999999999</v>
          </cell>
          <cell r="E1164">
            <v>1154</v>
          </cell>
          <cell r="F1164">
            <v>4.4473495E-8</v>
          </cell>
        </row>
        <row r="1165">
          <cell r="B1165">
            <v>1155</v>
          </cell>
          <cell r="C1165">
            <v>2.874209</v>
          </cell>
          <cell r="E1165">
            <v>1155</v>
          </cell>
          <cell r="F1165">
            <v>9.7329141000000006E-8</v>
          </cell>
        </row>
        <row r="1166">
          <cell r="B1166">
            <v>1156</v>
          </cell>
          <cell r="C1166">
            <v>2.8743177000000002</v>
          </cell>
          <cell r="E1166">
            <v>1156</v>
          </cell>
          <cell r="F1166">
            <v>2.0354439E-7</v>
          </cell>
        </row>
        <row r="1167">
          <cell r="B1167">
            <v>1157</v>
          </cell>
          <cell r="C1167">
            <v>2.8744238000000002</v>
          </cell>
          <cell r="E1167">
            <v>1157</v>
          </cell>
          <cell r="F1167">
            <v>4.0562435999999999E-7</v>
          </cell>
        </row>
        <row r="1168">
          <cell r="B1168">
            <v>1158</v>
          </cell>
          <cell r="C1168">
            <v>2.8745276999999998</v>
          </cell>
          <cell r="E1168">
            <v>1158</v>
          </cell>
          <cell r="F1168">
            <v>7.5117120999999996E-7</v>
          </cell>
        </row>
        <row r="1169">
          <cell r="B1169">
            <v>1159</v>
          </cell>
          <cell r="C1169">
            <v>2.8746292000000002</v>
          </cell>
          <cell r="E1169">
            <v>1159</v>
          </cell>
          <cell r="F1169">
            <v>1.3704537E-6</v>
          </cell>
        </row>
        <row r="1170">
          <cell r="B1170">
            <v>1160</v>
          </cell>
          <cell r="C1170">
            <v>2.8747273</v>
          </cell>
          <cell r="E1170">
            <v>1160</v>
          </cell>
          <cell r="F1170">
            <v>2.4080197E-6</v>
          </cell>
        </row>
        <row r="1171">
          <cell r="B1171">
            <v>1161</v>
          </cell>
          <cell r="C1171">
            <v>2.8748235000000002</v>
          </cell>
          <cell r="E1171">
            <v>1161</v>
          </cell>
          <cell r="F1171">
            <v>3.9949747999999999E-6</v>
          </cell>
        </row>
        <row r="1172">
          <cell r="B1172">
            <v>1162</v>
          </cell>
          <cell r="C1172">
            <v>2.8749172000000001</v>
          </cell>
          <cell r="E1172">
            <v>1162</v>
          </cell>
          <cell r="F1172">
            <v>6.2962739999999999E-6</v>
          </cell>
        </row>
        <row r="1173">
          <cell r="B1173">
            <v>1163</v>
          </cell>
          <cell r="C1173">
            <v>2.8750084999999999</v>
          </cell>
          <cell r="E1173">
            <v>1163</v>
          </cell>
          <cell r="F1173">
            <v>9.7829413999999994E-6</v>
          </cell>
        </row>
        <row r="1174">
          <cell r="B1174">
            <v>1164</v>
          </cell>
          <cell r="C1174">
            <v>2.8750977999999998</v>
          </cell>
          <cell r="E1174">
            <v>1164</v>
          </cell>
          <cell r="F1174">
            <v>1.4649237999999999E-5</v>
          </cell>
        </row>
        <row r="1175">
          <cell r="B1175">
            <v>1165</v>
          </cell>
          <cell r="C1175">
            <v>2.8751847000000001</v>
          </cell>
          <cell r="E1175">
            <v>1165</v>
          </cell>
          <cell r="F1175">
            <v>2.0852313999999999E-5</v>
          </cell>
        </row>
        <row r="1176">
          <cell r="B1176">
            <v>1166</v>
          </cell>
          <cell r="C1176">
            <v>2.8752688000000002</v>
          </cell>
          <cell r="E1176">
            <v>1166</v>
          </cell>
          <cell r="F1176">
            <v>2.9371742E-5</v>
          </cell>
        </row>
        <row r="1177">
          <cell r="B1177">
            <v>1167</v>
          </cell>
          <cell r="C1177">
            <v>2.8753506</v>
          </cell>
          <cell r="E1177">
            <v>1167</v>
          </cell>
          <cell r="F1177">
            <v>4.0952245E-5</v>
          </cell>
        </row>
        <row r="1178">
          <cell r="B1178">
            <v>1168</v>
          </cell>
          <cell r="C1178">
            <v>2.8754301999999998</v>
          </cell>
          <cell r="E1178">
            <v>1168</v>
          </cell>
          <cell r="F1178">
            <v>5.4166896E-5</v>
          </cell>
        </row>
        <row r="1179">
          <cell r="B1179">
            <v>1169</v>
          </cell>
          <cell r="C1179">
            <v>2.8755074</v>
          </cell>
          <cell r="E1179">
            <v>1169</v>
          </cell>
          <cell r="F1179">
            <v>7.2535459000000005E-5</v>
          </cell>
        </row>
        <row r="1180">
          <cell r="B1180">
            <v>1170</v>
          </cell>
          <cell r="C1180">
            <v>2.8755820999999999</v>
          </cell>
          <cell r="E1180">
            <v>1170</v>
          </cell>
          <cell r="F1180">
            <v>9.1415489999999998E-5</v>
          </cell>
        </row>
        <row r="1181">
          <cell r="B1181">
            <v>1171</v>
          </cell>
          <cell r="C1181">
            <v>2.8756542999999999</v>
          </cell>
          <cell r="E1181">
            <v>1171</v>
          </cell>
          <cell r="F1181">
            <v>1.1754642E-4</v>
          </cell>
        </row>
        <row r="1182">
          <cell r="B1182">
            <v>1172</v>
          </cell>
          <cell r="C1182">
            <v>2.8757239000000001</v>
          </cell>
          <cell r="E1182">
            <v>1172</v>
          </cell>
          <cell r="F1182">
            <v>1.4413566000000001E-4</v>
          </cell>
        </row>
        <row r="1183">
          <cell r="B1183">
            <v>1173</v>
          </cell>
          <cell r="C1183">
            <v>2.8757909000000001</v>
          </cell>
          <cell r="E1183">
            <v>1173</v>
          </cell>
          <cell r="F1183">
            <v>1.7290179999999999E-4</v>
          </cell>
        </row>
        <row r="1184">
          <cell r="B1184">
            <v>1174</v>
          </cell>
          <cell r="C1184">
            <v>2.8758555000000001</v>
          </cell>
          <cell r="E1184">
            <v>1174</v>
          </cell>
          <cell r="F1184">
            <v>2.0504500999999999E-4</v>
          </cell>
        </row>
        <row r="1185">
          <cell r="B1185">
            <v>1175</v>
          </cell>
          <cell r="C1185">
            <v>2.8759174999999999</v>
          </cell>
          <cell r="E1185">
            <v>1175</v>
          </cell>
          <cell r="F1185">
            <v>2.355491E-4</v>
          </cell>
        </row>
        <row r="1186">
          <cell r="B1186">
            <v>1176</v>
          </cell>
          <cell r="C1186">
            <v>2.8759771000000001</v>
          </cell>
          <cell r="E1186">
            <v>1176</v>
          </cell>
          <cell r="F1186">
            <v>2.6246907999999999E-4</v>
          </cell>
        </row>
        <row r="1187">
          <cell r="B1187">
            <v>1177</v>
          </cell>
          <cell r="C1187">
            <v>2.8760343000000002</v>
          </cell>
          <cell r="E1187">
            <v>1177</v>
          </cell>
          <cell r="F1187">
            <v>2.8832106E-4</v>
          </cell>
        </row>
        <row r="1188">
          <cell r="B1188">
            <v>1178</v>
          </cell>
          <cell r="C1188">
            <v>2.8760892</v>
          </cell>
          <cell r="E1188">
            <v>1178</v>
          </cell>
          <cell r="F1188">
            <v>3.1685243000000002E-4</v>
          </cell>
        </row>
        <row r="1189">
          <cell r="B1189">
            <v>1179</v>
          </cell>
          <cell r="C1189">
            <v>2.8761416999999998</v>
          </cell>
          <cell r="E1189">
            <v>1179</v>
          </cell>
          <cell r="F1189">
            <v>3.3172436000000001E-4</v>
          </cell>
        </row>
        <row r="1190">
          <cell r="B1190">
            <v>1180</v>
          </cell>
          <cell r="C1190">
            <v>2.8761918</v>
          </cell>
          <cell r="E1190">
            <v>1180</v>
          </cell>
          <cell r="F1190">
            <v>3.3662357999999999E-4</v>
          </cell>
        </row>
        <row r="1191">
          <cell r="B1191">
            <v>1181</v>
          </cell>
          <cell r="C1191">
            <v>2.8762400000000001</v>
          </cell>
          <cell r="E1191">
            <v>1181</v>
          </cell>
          <cell r="F1191">
            <v>3.4264331000000001E-4</v>
          </cell>
        </row>
        <row r="1192">
          <cell r="B1192">
            <v>1182</v>
          </cell>
          <cell r="C1192">
            <v>2.8762859000000001</v>
          </cell>
          <cell r="E1192">
            <v>1182</v>
          </cell>
          <cell r="F1192">
            <v>3.2890072999999998E-4</v>
          </cell>
        </row>
        <row r="1193">
          <cell r="B1193">
            <v>1183</v>
          </cell>
          <cell r="C1193">
            <v>2.8763296999999999</v>
          </cell>
          <cell r="E1193">
            <v>1183</v>
          </cell>
          <cell r="F1193">
            <v>3.1183958000000002E-4</v>
          </cell>
        </row>
        <row r="1194">
          <cell r="B1194">
            <v>1184</v>
          </cell>
          <cell r="C1194">
            <v>2.8763714</v>
          </cell>
          <cell r="E1194">
            <v>1184</v>
          </cell>
          <cell r="F1194">
            <v>2.8153974E-4</v>
          </cell>
        </row>
        <row r="1195">
          <cell r="B1195">
            <v>1185</v>
          </cell>
          <cell r="C1195">
            <v>2.8764112000000002</v>
          </cell>
          <cell r="E1195">
            <v>1185</v>
          </cell>
          <cell r="F1195">
            <v>2.5200841000000001E-4</v>
          </cell>
        </row>
        <row r="1196">
          <cell r="B1196">
            <v>1186</v>
          </cell>
          <cell r="C1196">
            <v>2.8764489000000002</v>
          </cell>
          <cell r="E1196">
            <v>1186</v>
          </cell>
          <cell r="F1196">
            <v>2.1236129999999999E-4</v>
          </cell>
        </row>
        <row r="1197">
          <cell r="B1197">
            <v>1187</v>
          </cell>
          <cell r="C1197">
            <v>2.8764846999999998</v>
          </cell>
          <cell r="E1197">
            <v>1187</v>
          </cell>
          <cell r="F1197">
            <v>1.7976196999999999E-4</v>
          </cell>
        </row>
        <row r="1198">
          <cell r="B1198">
            <v>1188</v>
          </cell>
          <cell r="C1198">
            <v>2.8765185999999998</v>
          </cell>
          <cell r="E1198">
            <v>1188</v>
          </cell>
          <cell r="F1198">
            <v>1.4330074000000001E-4</v>
          </cell>
        </row>
        <row r="1199">
          <cell r="B1199">
            <v>1189</v>
          </cell>
          <cell r="C1199">
            <v>2.8765505999999998</v>
          </cell>
          <cell r="E1199">
            <v>1189</v>
          </cell>
          <cell r="F1199">
            <v>1.0719114999999999E-4</v>
          </cell>
        </row>
        <row r="1200">
          <cell r="B1200">
            <v>1190</v>
          </cell>
          <cell r="C1200">
            <v>2.8765811000000001</v>
          </cell>
          <cell r="E1200">
            <v>1190</v>
          </cell>
          <cell r="F1200">
            <v>7.8557241999999995E-5</v>
          </cell>
        </row>
        <row r="1201">
          <cell r="B1201">
            <v>1191</v>
          </cell>
          <cell r="C1201">
            <v>2.8766099000000001</v>
          </cell>
          <cell r="E1201">
            <v>1191</v>
          </cell>
          <cell r="F1201">
            <v>5.5501297999999998E-5</v>
          </cell>
        </row>
        <row r="1202">
          <cell r="B1202">
            <v>1192</v>
          </cell>
          <cell r="C1202">
            <v>2.8766371999999998</v>
          </cell>
          <cell r="E1202">
            <v>1192</v>
          </cell>
          <cell r="F1202">
            <v>3.7226452999999998E-5</v>
          </cell>
        </row>
        <row r="1203">
          <cell r="B1203">
            <v>1193</v>
          </cell>
          <cell r="C1203">
            <v>2.8766628999999999</v>
          </cell>
          <cell r="E1203">
            <v>1193</v>
          </cell>
          <cell r="F1203">
            <v>2.3693589999999999E-5</v>
          </cell>
        </row>
        <row r="1204">
          <cell r="B1204">
            <v>1194</v>
          </cell>
          <cell r="C1204">
            <v>2.876687</v>
          </cell>
          <cell r="E1204">
            <v>1194</v>
          </cell>
          <cell r="F1204">
            <v>1.4296452999999999E-5</v>
          </cell>
        </row>
        <row r="1205">
          <cell r="B1205">
            <v>1195</v>
          </cell>
          <cell r="C1205">
            <v>2.8767098</v>
          </cell>
          <cell r="E1205">
            <v>1195</v>
          </cell>
          <cell r="F1205">
            <v>8.1403744999999994E-6</v>
          </cell>
        </row>
        <row r="1206">
          <cell r="B1206">
            <v>1196</v>
          </cell>
          <cell r="C1206">
            <v>2.8767312999999999</v>
          </cell>
          <cell r="E1206">
            <v>1196</v>
          </cell>
          <cell r="F1206">
            <v>4.3077715E-6</v>
          </cell>
        </row>
        <row r="1207">
          <cell r="B1207">
            <v>1197</v>
          </cell>
          <cell r="C1207">
            <v>2.8767516</v>
          </cell>
          <cell r="E1207">
            <v>1197</v>
          </cell>
          <cell r="F1207">
            <v>2.2054481000000001E-6</v>
          </cell>
        </row>
        <row r="1208">
          <cell r="B1208">
            <v>1198</v>
          </cell>
          <cell r="C1208">
            <v>2.8767708000000001</v>
          </cell>
          <cell r="E1208">
            <v>1198</v>
          </cell>
          <cell r="F1208">
            <v>1.0200906E-6</v>
          </cell>
        </row>
        <row r="1209">
          <cell r="B1209">
            <v>1199</v>
          </cell>
          <cell r="C1209">
            <v>2.8767887999999999</v>
          </cell>
          <cell r="E1209">
            <v>1199</v>
          </cell>
          <cell r="F1209">
            <v>4.4272371999999998E-7</v>
          </cell>
        </row>
        <row r="1210">
          <cell r="B1210">
            <v>1200</v>
          </cell>
          <cell r="C1210">
            <v>2.8768056999999998</v>
          </cell>
          <cell r="E1210">
            <v>1200</v>
          </cell>
          <cell r="F1210">
            <v>1.7857803E-7</v>
          </cell>
        </row>
        <row r="1211">
          <cell r="B1211">
            <v>1201</v>
          </cell>
          <cell r="C1211">
            <v>2.8768215000000001</v>
          </cell>
          <cell r="E1211">
            <v>1201</v>
          </cell>
          <cell r="F1211">
            <v>6.6241650000000006E-8</v>
          </cell>
        </row>
        <row r="1212">
          <cell r="B1212">
            <v>1202</v>
          </cell>
          <cell r="C1212">
            <v>2.8768365999999999</v>
          </cell>
          <cell r="E1212">
            <v>1202</v>
          </cell>
          <cell r="F1212">
            <v>2.2183044000000002E-8</v>
          </cell>
        </row>
        <row r="1213">
          <cell r="B1213">
            <v>1203</v>
          </cell>
          <cell r="C1213">
            <v>2.8737195</v>
          </cell>
          <cell r="E1213">
            <v>1203</v>
          </cell>
          <cell r="F1213">
            <v>1.3375569E-8</v>
          </cell>
        </row>
        <row r="1214">
          <cell r="B1214">
            <v>1204</v>
          </cell>
          <cell r="C1214">
            <v>2.8738220999999999</v>
          </cell>
          <cell r="E1214">
            <v>1204</v>
          </cell>
          <cell r="F1214">
            <v>3.3576423000000002E-8</v>
          </cell>
        </row>
        <row r="1215">
          <cell r="B1215">
            <v>1205</v>
          </cell>
          <cell r="C1215">
            <v>2.8739373000000001</v>
          </cell>
          <cell r="E1215">
            <v>1205</v>
          </cell>
          <cell r="F1215">
            <v>7.5330126999999998E-8</v>
          </cell>
        </row>
        <row r="1216">
          <cell r="B1216">
            <v>1206</v>
          </cell>
          <cell r="C1216">
            <v>2.8740503999999998</v>
          </cell>
          <cell r="E1216">
            <v>1206</v>
          </cell>
          <cell r="F1216">
            <v>1.5876138E-7</v>
          </cell>
        </row>
        <row r="1217">
          <cell r="B1217">
            <v>1207</v>
          </cell>
          <cell r="C1217">
            <v>2.8741637999999998</v>
          </cell>
          <cell r="E1217">
            <v>1207</v>
          </cell>
          <cell r="F1217">
            <v>3.2266505999999999E-7</v>
          </cell>
        </row>
        <row r="1218">
          <cell r="B1218">
            <v>1208</v>
          </cell>
          <cell r="C1218">
            <v>2.8742752</v>
          </cell>
          <cell r="E1218">
            <v>1208</v>
          </cell>
          <cell r="F1218">
            <v>6.0282611000000003E-7</v>
          </cell>
        </row>
        <row r="1219">
          <cell r="B1219">
            <v>1209</v>
          </cell>
          <cell r="C1219">
            <v>2.8743840999999999</v>
          </cell>
          <cell r="E1219">
            <v>1209</v>
          </cell>
          <cell r="F1219">
            <v>1.0705613E-6</v>
          </cell>
        </row>
        <row r="1220">
          <cell r="B1220">
            <v>1210</v>
          </cell>
          <cell r="C1220">
            <v>2.8744901</v>
          </cell>
          <cell r="E1220">
            <v>1210</v>
          </cell>
          <cell r="F1220">
            <v>1.8904403999999999E-6</v>
          </cell>
        </row>
        <row r="1221">
          <cell r="B1221">
            <v>1211</v>
          </cell>
          <cell r="C1221">
            <v>2.8745932999999999</v>
          </cell>
          <cell r="E1221">
            <v>1211</v>
          </cell>
          <cell r="F1221">
            <v>3.1945378E-6</v>
          </cell>
        </row>
        <row r="1222">
          <cell r="B1222">
            <v>1212</v>
          </cell>
          <cell r="C1222">
            <v>2.8746939999999999</v>
          </cell>
          <cell r="E1222">
            <v>1212</v>
          </cell>
          <cell r="F1222">
            <v>5.1359421000000001E-6</v>
          </cell>
        </row>
        <row r="1223">
          <cell r="B1223">
            <v>1213</v>
          </cell>
          <cell r="C1223">
            <v>2.8747919999999998</v>
          </cell>
          <cell r="E1223">
            <v>1213</v>
          </cell>
          <cell r="F1223">
            <v>7.8782090999999998E-6</v>
          </cell>
        </row>
        <row r="1224">
          <cell r="B1224">
            <v>1214</v>
          </cell>
          <cell r="C1224">
            <v>2.8748876999999999</v>
          </cell>
          <cell r="E1224">
            <v>1214</v>
          </cell>
          <cell r="F1224">
            <v>1.1955113000000001E-5</v>
          </cell>
        </row>
        <row r="1225">
          <cell r="B1225">
            <v>1215</v>
          </cell>
          <cell r="C1225">
            <v>2.8749807000000001</v>
          </cell>
          <cell r="E1225">
            <v>1215</v>
          </cell>
          <cell r="F1225">
            <v>1.7372133999999999E-5</v>
          </cell>
        </row>
        <row r="1226">
          <cell r="B1226">
            <v>1216</v>
          </cell>
          <cell r="C1226">
            <v>2.8750714999999998</v>
          </cell>
          <cell r="E1226">
            <v>1216</v>
          </cell>
          <cell r="F1226">
            <v>2.4569433999999999E-5</v>
          </cell>
        </row>
        <row r="1227">
          <cell r="B1227">
            <v>1217</v>
          </cell>
          <cell r="C1227">
            <v>2.8751601</v>
          </cell>
          <cell r="E1227">
            <v>1217</v>
          </cell>
          <cell r="F1227">
            <v>3.4028573999999997E-5</v>
          </cell>
        </row>
        <row r="1228">
          <cell r="B1228">
            <v>1218</v>
          </cell>
          <cell r="C1228">
            <v>2.8752455000000001</v>
          </cell>
          <cell r="E1228">
            <v>1218</v>
          </cell>
          <cell r="F1228">
            <v>4.5509127000000002E-5</v>
          </cell>
        </row>
        <row r="1229">
          <cell r="B1229">
            <v>1219</v>
          </cell>
          <cell r="C1229">
            <v>2.8753288000000001</v>
          </cell>
          <cell r="E1229">
            <v>1219</v>
          </cell>
          <cell r="F1229">
            <v>6.0574681000000003E-5</v>
          </cell>
        </row>
        <row r="1230">
          <cell r="B1230">
            <v>1220</v>
          </cell>
          <cell r="C1230">
            <v>2.8754092</v>
          </cell>
          <cell r="E1230">
            <v>1220</v>
          </cell>
          <cell r="F1230">
            <v>7.7783685999999994E-5</v>
          </cell>
        </row>
        <row r="1231">
          <cell r="B1231">
            <v>1221</v>
          </cell>
          <cell r="C1231">
            <v>2.8754873999999999</v>
          </cell>
          <cell r="E1231">
            <v>1221</v>
          </cell>
          <cell r="F1231">
            <v>9.991799E-5</v>
          </cell>
        </row>
        <row r="1232">
          <cell r="B1232">
            <v>1222</v>
          </cell>
          <cell r="C1232">
            <v>2.8755630999999999</v>
          </cell>
          <cell r="E1232">
            <v>1222</v>
          </cell>
          <cell r="F1232">
            <v>1.2272844000000001E-4</v>
          </cell>
        </row>
        <row r="1233">
          <cell r="B1233">
            <v>1223</v>
          </cell>
          <cell r="C1233">
            <v>2.8756363</v>
          </cell>
          <cell r="E1233">
            <v>1223</v>
          </cell>
          <cell r="F1233">
            <v>1.477157E-4</v>
          </cell>
        </row>
        <row r="1234">
          <cell r="B1234">
            <v>1224</v>
          </cell>
          <cell r="C1234">
            <v>2.8757066</v>
          </cell>
          <cell r="E1234">
            <v>1224</v>
          </cell>
          <cell r="F1234">
            <v>1.7495221999999999E-4</v>
          </cell>
        </row>
        <row r="1235">
          <cell r="B1235">
            <v>1225</v>
          </cell>
          <cell r="C1235">
            <v>2.8757742999999998</v>
          </cell>
          <cell r="E1235">
            <v>1225</v>
          </cell>
          <cell r="F1235">
            <v>2.0206069000000001E-4</v>
          </cell>
        </row>
        <row r="1236">
          <cell r="B1236">
            <v>1226</v>
          </cell>
          <cell r="C1236">
            <v>2.8758395999999999</v>
          </cell>
          <cell r="E1236">
            <v>1226</v>
          </cell>
          <cell r="F1236">
            <v>2.2827023000000001E-4</v>
          </cell>
        </row>
        <row r="1237">
          <cell r="B1237">
            <v>1227</v>
          </cell>
          <cell r="C1237">
            <v>2.8759022999999999</v>
          </cell>
          <cell r="E1237">
            <v>1227</v>
          </cell>
          <cell r="F1237">
            <v>2.5325032000000003E-4</v>
          </cell>
        </row>
        <row r="1238">
          <cell r="B1238">
            <v>1228</v>
          </cell>
          <cell r="C1238">
            <v>2.8759625</v>
          </cell>
          <cell r="E1238">
            <v>1228</v>
          </cell>
          <cell r="F1238">
            <v>2.7476023999999999E-4</v>
          </cell>
        </row>
        <row r="1239">
          <cell r="B1239">
            <v>1229</v>
          </cell>
          <cell r="C1239">
            <v>2.8760205000000001</v>
          </cell>
          <cell r="E1239">
            <v>1229</v>
          </cell>
          <cell r="F1239">
            <v>2.8952806999999999E-4</v>
          </cell>
        </row>
        <row r="1240">
          <cell r="B1240">
            <v>1230</v>
          </cell>
          <cell r="C1240">
            <v>2.8760759</v>
          </cell>
          <cell r="E1240">
            <v>1230</v>
          </cell>
          <cell r="F1240">
            <v>3.0231691000000001E-4</v>
          </cell>
        </row>
        <row r="1241">
          <cell r="B1241">
            <v>1231</v>
          </cell>
          <cell r="C1241">
            <v>2.8761288999999999</v>
          </cell>
          <cell r="E1241">
            <v>1231</v>
          </cell>
          <cell r="F1241">
            <v>3.0944552999999999E-4</v>
          </cell>
        </row>
        <row r="1242">
          <cell r="B1242">
            <v>1232</v>
          </cell>
          <cell r="C1242">
            <v>2.8761796999999998</v>
          </cell>
          <cell r="E1242">
            <v>1232</v>
          </cell>
          <cell r="F1242">
            <v>3.0344459999999998E-4</v>
          </cell>
        </row>
        <row r="1243">
          <cell r="B1243">
            <v>1233</v>
          </cell>
          <cell r="C1243">
            <v>2.8762281999999999</v>
          </cell>
          <cell r="E1243">
            <v>1233</v>
          </cell>
          <cell r="F1243">
            <v>2.8782915000000002E-4</v>
          </cell>
        </row>
        <row r="1244">
          <cell r="B1244">
            <v>1234</v>
          </cell>
          <cell r="C1244">
            <v>2.8762743999999998</v>
          </cell>
          <cell r="E1244">
            <v>1234</v>
          </cell>
          <cell r="F1244">
            <v>2.6829084999999999E-4</v>
          </cell>
        </row>
        <row r="1245">
          <cell r="B1245">
            <v>1235</v>
          </cell>
          <cell r="C1245">
            <v>2.8763185</v>
          </cell>
          <cell r="E1245">
            <v>1235</v>
          </cell>
          <cell r="F1245">
            <v>2.4553556E-4</v>
          </cell>
        </row>
        <row r="1246">
          <cell r="B1246">
            <v>1236</v>
          </cell>
          <cell r="C1246">
            <v>2.8763605999999999</v>
          </cell>
          <cell r="E1246">
            <v>1236</v>
          </cell>
          <cell r="F1246">
            <v>2.1219136999999999E-4</v>
          </cell>
        </row>
        <row r="1247">
          <cell r="B1247">
            <v>1237</v>
          </cell>
          <cell r="C1247">
            <v>2.8764007</v>
          </cell>
          <cell r="E1247">
            <v>1237</v>
          </cell>
          <cell r="F1247">
            <v>1.7957895000000001E-4</v>
          </cell>
        </row>
        <row r="1248">
          <cell r="B1248">
            <v>1238</v>
          </cell>
          <cell r="C1248">
            <v>2.8764387</v>
          </cell>
          <cell r="E1248">
            <v>1238</v>
          </cell>
          <cell r="F1248">
            <v>1.4741512999999999E-4</v>
          </cell>
        </row>
        <row r="1249">
          <cell r="B1249">
            <v>1239</v>
          </cell>
          <cell r="C1249">
            <v>2.8764748999999998</v>
          </cell>
          <cell r="E1249">
            <v>1239</v>
          </cell>
          <cell r="F1249">
            <v>1.1604139E-4</v>
          </cell>
        </row>
        <row r="1250">
          <cell r="B1250">
            <v>1240</v>
          </cell>
          <cell r="C1250">
            <v>2.876509</v>
          </cell>
          <cell r="E1250">
            <v>1240</v>
          </cell>
          <cell r="F1250">
            <v>8.7868530999999999E-5</v>
          </cell>
        </row>
        <row r="1251">
          <cell r="B1251">
            <v>1241</v>
          </cell>
          <cell r="C1251">
            <v>2.8765413</v>
          </cell>
          <cell r="E1251">
            <v>1241</v>
          </cell>
          <cell r="F1251">
            <v>6.3321983999999997E-5</v>
          </cell>
        </row>
        <row r="1252">
          <cell r="B1252">
            <v>1242</v>
          </cell>
          <cell r="C1252">
            <v>2.8765721000000002</v>
          </cell>
          <cell r="E1252">
            <v>1242</v>
          </cell>
          <cell r="F1252">
            <v>4.3953648999999999E-5</v>
          </cell>
        </row>
        <row r="1253">
          <cell r="B1253">
            <v>1243</v>
          </cell>
          <cell r="C1253">
            <v>2.8766012999999999</v>
          </cell>
          <cell r="E1253">
            <v>1243</v>
          </cell>
          <cell r="F1253">
            <v>2.9478444999999999E-5</v>
          </cell>
        </row>
        <row r="1254">
          <cell r="B1254">
            <v>1244</v>
          </cell>
          <cell r="C1254">
            <v>2.8766288000000002</v>
          </cell>
          <cell r="E1254">
            <v>1244</v>
          </cell>
          <cell r="F1254">
            <v>1.884776E-5</v>
          </cell>
        </row>
        <row r="1255">
          <cell r="B1255">
            <v>1245</v>
          </cell>
          <cell r="C1255">
            <v>2.8766547</v>
          </cell>
          <cell r="E1255">
            <v>1245</v>
          </cell>
          <cell r="F1255">
            <v>1.144874E-5</v>
          </cell>
        </row>
        <row r="1256">
          <cell r="B1256">
            <v>1246</v>
          </cell>
          <cell r="C1256">
            <v>2.8766791</v>
          </cell>
          <cell r="E1256">
            <v>1246</v>
          </cell>
          <cell r="F1256">
            <v>6.5133955000000004E-6</v>
          </cell>
        </row>
        <row r="1257">
          <cell r="B1257">
            <v>1247</v>
          </cell>
          <cell r="C1257">
            <v>2.8767021000000002</v>
          </cell>
          <cell r="E1257">
            <v>1247</v>
          </cell>
          <cell r="F1257">
            <v>3.4684204999999999E-6</v>
          </cell>
        </row>
        <row r="1258">
          <cell r="B1258">
            <v>1248</v>
          </cell>
          <cell r="C1258">
            <v>2.8767239</v>
          </cell>
          <cell r="E1258">
            <v>1248</v>
          </cell>
          <cell r="F1258">
            <v>1.7489891E-6</v>
          </cell>
        </row>
        <row r="1259">
          <cell r="B1259">
            <v>1249</v>
          </cell>
          <cell r="C1259">
            <v>2.8767444000000002</v>
          </cell>
          <cell r="E1259">
            <v>1249</v>
          </cell>
          <cell r="F1259">
            <v>8.2709552999999997E-7</v>
          </cell>
        </row>
        <row r="1260">
          <cell r="B1260">
            <v>1250</v>
          </cell>
          <cell r="C1260">
            <v>2.8767637000000001</v>
          </cell>
          <cell r="E1260">
            <v>1250</v>
          </cell>
          <cell r="F1260">
            <v>3.6379362999999999E-7</v>
          </cell>
        </row>
        <row r="1261">
          <cell r="B1261">
            <v>1251</v>
          </cell>
          <cell r="C1261">
            <v>2.8767819000000001</v>
          </cell>
          <cell r="E1261">
            <v>1251</v>
          </cell>
          <cell r="F1261">
            <v>1.4852223E-7</v>
          </cell>
        </row>
        <row r="1262">
          <cell r="B1262">
            <v>1252</v>
          </cell>
          <cell r="C1262">
            <v>2.8767990000000001</v>
          </cell>
          <cell r="E1262">
            <v>1252</v>
          </cell>
          <cell r="F1262">
            <v>5.6232072999999997E-8</v>
          </cell>
        </row>
        <row r="1263">
          <cell r="B1263">
            <v>1253</v>
          </cell>
          <cell r="C1263">
            <v>2.8768151999999998</v>
          </cell>
          <cell r="E1263">
            <v>1253</v>
          </cell>
          <cell r="F1263">
            <v>1.9362234E-8</v>
          </cell>
        </row>
        <row r="1264">
          <cell r="B1264">
            <v>1254</v>
          </cell>
          <cell r="C1264">
            <v>2.8735225999999998</v>
          </cell>
          <cell r="E1264">
            <v>1254</v>
          </cell>
          <cell r="F1264">
            <v>2.5238853000000001E-8</v>
          </cell>
        </row>
        <row r="1265">
          <cell r="B1265">
            <v>1255</v>
          </cell>
          <cell r="C1265">
            <v>2.8736480000000002</v>
          </cell>
          <cell r="E1265">
            <v>1255</v>
          </cell>
          <cell r="F1265">
            <v>5.8813451E-8</v>
          </cell>
        </row>
        <row r="1266">
          <cell r="B1266">
            <v>1256</v>
          </cell>
          <cell r="C1266">
            <v>2.8737663000000002</v>
          </cell>
          <cell r="E1266">
            <v>1256</v>
          </cell>
          <cell r="F1266">
            <v>1.2294749E-7</v>
          </cell>
        </row>
        <row r="1267">
          <cell r="B1267">
            <v>1257</v>
          </cell>
          <cell r="C1267">
            <v>2.8738863000000001</v>
          </cell>
          <cell r="E1267">
            <v>1257</v>
          </cell>
          <cell r="F1267">
            <v>2.5456668000000001E-7</v>
          </cell>
        </row>
        <row r="1268">
          <cell r="B1268">
            <v>1258</v>
          </cell>
          <cell r="C1268">
            <v>2.8740036999999998</v>
          </cell>
          <cell r="E1268">
            <v>1258</v>
          </cell>
          <cell r="F1268">
            <v>4.8062730000000004E-7</v>
          </cell>
        </row>
        <row r="1269">
          <cell r="B1269">
            <v>1259</v>
          </cell>
          <cell r="C1269">
            <v>2.8741199000000002</v>
          </cell>
          <cell r="E1269">
            <v>1259</v>
          </cell>
          <cell r="F1269">
            <v>8.6652418000000003E-7</v>
          </cell>
        </row>
        <row r="1270">
          <cell r="B1270">
            <v>1260</v>
          </cell>
          <cell r="C1270">
            <v>2.8742331000000001</v>
          </cell>
          <cell r="E1270">
            <v>1260</v>
          </cell>
          <cell r="F1270">
            <v>1.5318782E-6</v>
          </cell>
        </row>
        <row r="1271">
          <cell r="B1271">
            <v>1261</v>
          </cell>
          <cell r="C1271">
            <v>2.8743444999999999</v>
          </cell>
          <cell r="E1271">
            <v>1261</v>
          </cell>
          <cell r="F1271">
            <v>2.5614170999999999E-6</v>
          </cell>
        </row>
        <row r="1272">
          <cell r="B1272">
            <v>1262</v>
          </cell>
          <cell r="C1272">
            <v>2.8744523000000002</v>
          </cell>
          <cell r="E1272">
            <v>1262</v>
          </cell>
          <cell r="F1272">
            <v>4.1753136999999998E-6</v>
          </cell>
        </row>
        <row r="1273">
          <cell r="B1273">
            <v>1263</v>
          </cell>
          <cell r="C1273">
            <v>2.8745574999999999</v>
          </cell>
          <cell r="E1273">
            <v>1263</v>
          </cell>
          <cell r="F1273">
            <v>6.4932341000000004E-6</v>
          </cell>
        </row>
        <row r="1274">
          <cell r="B1274">
            <v>1264</v>
          </cell>
          <cell r="C1274">
            <v>2.8746600999999998</v>
          </cell>
          <cell r="E1274">
            <v>1264</v>
          </cell>
          <cell r="F1274">
            <v>9.6505636000000005E-6</v>
          </cell>
        </row>
        <row r="1275">
          <cell r="B1275">
            <v>1265</v>
          </cell>
          <cell r="C1275">
            <v>2.8747600000000002</v>
          </cell>
          <cell r="E1275">
            <v>1265</v>
          </cell>
          <cell r="F1275">
            <v>1.4418825E-5</v>
          </cell>
        </row>
        <row r="1276">
          <cell r="B1276">
            <v>1266</v>
          </cell>
          <cell r="C1276">
            <v>2.8748572999999999</v>
          </cell>
          <cell r="E1276">
            <v>1266</v>
          </cell>
          <cell r="F1276">
            <v>2.0446266000000001E-5</v>
          </cell>
        </row>
        <row r="1277">
          <cell r="B1277">
            <v>1267</v>
          </cell>
          <cell r="C1277">
            <v>2.8749525999999999</v>
          </cell>
          <cell r="E1277">
            <v>1267</v>
          </cell>
          <cell r="F1277">
            <v>2.7872620999999999E-5</v>
          </cell>
        </row>
        <row r="1278">
          <cell r="B1278">
            <v>1268</v>
          </cell>
          <cell r="C1278">
            <v>2.8750450000000001</v>
          </cell>
          <cell r="E1278">
            <v>1268</v>
          </cell>
          <cell r="F1278">
            <v>3.8372981999999997E-5</v>
          </cell>
        </row>
        <row r="1279">
          <cell r="B1279">
            <v>1269</v>
          </cell>
          <cell r="C1279">
            <v>2.8751351000000001</v>
          </cell>
          <cell r="E1279">
            <v>1269</v>
          </cell>
          <cell r="F1279">
            <v>5.0806724000000002E-5</v>
          </cell>
        </row>
        <row r="1280">
          <cell r="B1280">
            <v>1270</v>
          </cell>
          <cell r="C1280">
            <v>2.8752217999999998</v>
          </cell>
          <cell r="E1280">
            <v>1270</v>
          </cell>
          <cell r="F1280">
            <v>6.5236961000000006E-5</v>
          </cell>
        </row>
        <row r="1281">
          <cell r="B1281">
            <v>1271</v>
          </cell>
          <cell r="C1281">
            <v>2.8753063000000001</v>
          </cell>
          <cell r="E1281">
            <v>1271</v>
          </cell>
          <cell r="F1281">
            <v>8.3077363000000004E-5</v>
          </cell>
        </row>
        <row r="1282">
          <cell r="B1282">
            <v>1272</v>
          </cell>
          <cell r="C1282">
            <v>2.8753880000000001</v>
          </cell>
          <cell r="E1282">
            <v>1272</v>
          </cell>
          <cell r="F1282">
            <v>1.0515365000000001E-4</v>
          </cell>
        </row>
        <row r="1283">
          <cell r="B1283">
            <v>1273</v>
          </cell>
          <cell r="C1283">
            <v>2.8754672000000001</v>
          </cell>
          <cell r="E1283">
            <v>1273</v>
          </cell>
          <cell r="F1283">
            <v>1.2554995E-4</v>
          </cell>
        </row>
        <row r="1284">
          <cell r="B1284">
            <v>1274</v>
          </cell>
          <cell r="C1284">
            <v>2.8755438</v>
          </cell>
          <cell r="E1284">
            <v>1274</v>
          </cell>
          <cell r="F1284">
            <v>1.483821E-4</v>
          </cell>
        </row>
        <row r="1285">
          <cell r="B1285">
            <v>1275</v>
          </cell>
          <cell r="C1285">
            <v>2.8756176999999998</v>
          </cell>
          <cell r="E1285">
            <v>1275</v>
          </cell>
          <cell r="F1285">
            <v>1.7473352999999999E-4</v>
          </cell>
        </row>
        <row r="1286">
          <cell r="B1286">
            <v>1276</v>
          </cell>
          <cell r="C1286">
            <v>2.8756887</v>
          </cell>
          <cell r="E1286">
            <v>1276</v>
          </cell>
          <cell r="F1286">
            <v>1.9840966E-4</v>
          </cell>
        </row>
        <row r="1287">
          <cell r="B1287">
            <v>1277</v>
          </cell>
          <cell r="C1287">
            <v>2.8757571999999998</v>
          </cell>
          <cell r="E1287">
            <v>1277</v>
          </cell>
          <cell r="F1287">
            <v>2.1951467000000001E-4</v>
          </cell>
        </row>
        <row r="1288">
          <cell r="B1288">
            <v>1278</v>
          </cell>
          <cell r="C1288">
            <v>2.8758230999999999</v>
          </cell>
          <cell r="E1288">
            <v>1278</v>
          </cell>
          <cell r="F1288">
            <v>2.4279189000000001E-4</v>
          </cell>
        </row>
        <row r="1289">
          <cell r="B1289">
            <v>1279</v>
          </cell>
          <cell r="C1289">
            <v>2.8758867000000001</v>
          </cell>
          <cell r="E1289">
            <v>1279</v>
          </cell>
          <cell r="F1289">
            <v>2.5783005999999999E-4</v>
          </cell>
        </row>
        <row r="1290">
          <cell r="B1290">
            <v>1280</v>
          </cell>
          <cell r="C1290">
            <v>2.8759475999999999</v>
          </cell>
          <cell r="E1290">
            <v>1280</v>
          </cell>
          <cell r="F1290">
            <v>2.6905176000000002E-4</v>
          </cell>
        </row>
        <row r="1291">
          <cell r="B1291">
            <v>1281</v>
          </cell>
          <cell r="C1291">
            <v>2.8760062</v>
          </cell>
          <cell r="E1291">
            <v>1281</v>
          </cell>
          <cell r="F1291">
            <v>2.7972906000000002E-4</v>
          </cell>
        </row>
        <row r="1292">
          <cell r="B1292">
            <v>1282</v>
          </cell>
          <cell r="C1292">
            <v>2.8760621999999998</v>
          </cell>
          <cell r="E1292">
            <v>1282</v>
          </cell>
          <cell r="F1292">
            <v>2.7490857999999999E-4</v>
          </cell>
        </row>
        <row r="1293">
          <cell r="B1293">
            <v>1283</v>
          </cell>
          <cell r="C1293">
            <v>2.8761157000000002</v>
          </cell>
          <cell r="E1293">
            <v>1283</v>
          </cell>
          <cell r="F1293">
            <v>2.6396353999999999E-4</v>
          </cell>
        </row>
        <row r="1294">
          <cell r="B1294">
            <v>1284</v>
          </cell>
          <cell r="C1294">
            <v>2.8761668999999999</v>
          </cell>
          <cell r="E1294">
            <v>1284</v>
          </cell>
          <cell r="F1294">
            <v>2.5288243000000003E-4</v>
          </cell>
        </row>
        <row r="1295">
          <cell r="B1295">
            <v>1285</v>
          </cell>
          <cell r="C1295">
            <v>2.8762159</v>
          </cell>
          <cell r="E1295">
            <v>1285</v>
          </cell>
          <cell r="F1295">
            <v>2.3398266999999999E-4</v>
          </cell>
        </row>
        <row r="1296">
          <cell r="B1296">
            <v>1286</v>
          </cell>
          <cell r="C1296">
            <v>2.8762626</v>
          </cell>
          <cell r="E1296">
            <v>1286</v>
          </cell>
          <cell r="F1296">
            <v>2.0851018000000001E-4</v>
          </cell>
        </row>
        <row r="1297">
          <cell r="B1297">
            <v>1287</v>
          </cell>
          <cell r="C1297">
            <v>2.8763070000000002</v>
          </cell>
          <cell r="E1297">
            <v>1287</v>
          </cell>
          <cell r="F1297">
            <v>1.7960922E-4</v>
          </cell>
        </row>
        <row r="1298">
          <cell r="B1298">
            <v>1288</v>
          </cell>
          <cell r="C1298">
            <v>2.8763494000000001</v>
          </cell>
          <cell r="E1298">
            <v>1288</v>
          </cell>
          <cell r="F1298">
            <v>1.5008057E-4</v>
          </cell>
        </row>
        <row r="1299">
          <cell r="B1299">
            <v>1289</v>
          </cell>
          <cell r="C1299">
            <v>2.8763898999999999</v>
          </cell>
          <cell r="E1299">
            <v>1289</v>
          </cell>
          <cell r="F1299">
            <v>1.2208948000000001E-4</v>
          </cell>
        </row>
        <row r="1300">
          <cell r="B1300">
            <v>1290</v>
          </cell>
          <cell r="C1300">
            <v>2.8764281999999999</v>
          </cell>
          <cell r="E1300">
            <v>1290</v>
          </cell>
          <cell r="F1300">
            <v>9.4217846000000004E-5</v>
          </cell>
        </row>
        <row r="1301">
          <cell r="B1301">
            <v>1291</v>
          </cell>
          <cell r="C1301">
            <v>2.8764645</v>
          </cell>
          <cell r="E1301">
            <v>1291</v>
          </cell>
          <cell r="F1301">
            <v>7.0578987999999997E-5</v>
          </cell>
        </row>
        <row r="1302">
          <cell r="B1302">
            <v>1292</v>
          </cell>
          <cell r="C1302">
            <v>2.8764989999999999</v>
          </cell>
          <cell r="E1302">
            <v>1292</v>
          </cell>
          <cell r="F1302">
            <v>5.1267758999999998E-5</v>
          </cell>
        </row>
        <row r="1303">
          <cell r="B1303">
            <v>1293</v>
          </cell>
          <cell r="C1303">
            <v>2.8765317000000001</v>
          </cell>
          <cell r="E1303">
            <v>1293</v>
          </cell>
          <cell r="F1303">
            <v>3.5254165999999999E-5</v>
          </cell>
        </row>
        <row r="1304">
          <cell r="B1304">
            <v>1294</v>
          </cell>
          <cell r="C1304">
            <v>2.8765627999999999</v>
          </cell>
          <cell r="E1304">
            <v>1294</v>
          </cell>
          <cell r="F1304">
            <v>2.3348972E-5</v>
          </cell>
        </row>
        <row r="1305">
          <cell r="B1305">
            <v>1295</v>
          </cell>
          <cell r="C1305">
            <v>2.8765922000000002</v>
          </cell>
          <cell r="E1305">
            <v>1295</v>
          </cell>
          <cell r="F1305">
            <v>1.4840023999999999E-5</v>
          </cell>
        </row>
        <row r="1306">
          <cell r="B1306">
            <v>1296</v>
          </cell>
          <cell r="C1306">
            <v>2.87662</v>
          </cell>
          <cell r="E1306">
            <v>1296</v>
          </cell>
          <cell r="F1306">
            <v>8.9548483000000005E-6</v>
          </cell>
        </row>
        <row r="1307">
          <cell r="B1307">
            <v>1297</v>
          </cell>
          <cell r="C1307">
            <v>2.8766460999999999</v>
          </cell>
          <cell r="E1307">
            <v>1297</v>
          </cell>
          <cell r="F1307">
            <v>5.1153024000000002E-6</v>
          </cell>
        </row>
        <row r="1308">
          <cell r="B1308">
            <v>1298</v>
          </cell>
          <cell r="C1308">
            <v>2.8766707999999999</v>
          </cell>
          <cell r="E1308">
            <v>1298</v>
          </cell>
          <cell r="F1308">
            <v>2.7350278000000001E-6</v>
          </cell>
        </row>
        <row r="1309">
          <cell r="B1309">
            <v>1299</v>
          </cell>
          <cell r="C1309">
            <v>2.8766940000000001</v>
          </cell>
          <cell r="E1309">
            <v>1299</v>
          </cell>
          <cell r="F1309">
            <v>1.3898377999999999E-6</v>
          </cell>
        </row>
        <row r="1310">
          <cell r="B1310">
            <v>1300</v>
          </cell>
          <cell r="C1310">
            <v>2.8767160000000001</v>
          </cell>
          <cell r="E1310">
            <v>1300</v>
          </cell>
          <cell r="F1310">
            <v>6.5947605999999997E-7</v>
          </cell>
        </row>
        <row r="1311">
          <cell r="B1311">
            <v>1301</v>
          </cell>
          <cell r="C1311">
            <v>2.8767368000000002</v>
          </cell>
          <cell r="E1311">
            <v>1301</v>
          </cell>
          <cell r="F1311">
            <v>2.9496755000000001E-7</v>
          </cell>
        </row>
        <row r="1312">
          <cell r="B1312">
            <v>1302</v>
          </cell>
          <cell r="C1312">
            <v>2.8767566000000002</v>
          </cell>
          <cell r="E1312">
            <v>1302</v>
          </cell>
          <cell r="F1312">
            <v>1.2249378999999999E-7</v>
          </cell>
        </row>
        <row r="1313">
          <cell r="B1313">
            <v>1303</v>
          </cell>
          <cell r="C1313">
            <v>2.8767749999999999</v>
          </cell>
          <cell r="E1313">
            <v>1303</v>
          </cell>
          <cell r="F1313">
            <v>4.6317326000000002E-8</v>
          </cell>
        </row>
        <row r="1314">
          <cell r="B1314">
            <v>1304</v>
          </cell>
          <cell r="C1314">
            <v>2.8767923999999998</v>
          </cell>
          <cell r="E1314">
            <v>1304</v>
          </cell>
          <cell r="F1314">
            <v>1.6451144999999999E-8</v>
          </cell>
        </row>
        <row r="1315">
          <cell r="B1315">
            <v>1305</v>
          </cell>
          <cell r="C1315">
            <v>2.8731886000000002</v>
          </cell>
          <cell r="E1315">
            <v>1305</v>
          </cell>
          <cell r="F1315">
            <v>1.9296423999999999E-8</v>
          </cell>
        </row>
        <row r="1316">
          <cell r="B1316">
            <v>1306</v>
          </cell>
          <cell r="C1316">
            <v>2.8733260999999999</v>
          </cell>
          <cell r="E1316">
            <v>1306</v>
          </cell>
          <cell r="F1316">
            <v>4.556399E-8</v>
          </cell>
        </row>
        <row r="1317">
          <cell r="B1317">
            <v>1307</v>
          </cell>
          <cell r="C1317">
            <v>2.8734617</v>
          </cell>
          <cell r="E1317">
            <v>1307</v>
          </cell>
          <cell r="F1317">
            <v>9.7195486999999998E-8</v>
          </cell>
        </row>
        <row r="1318">
          <cell r="B1318">
            <v>1308</v>
          </cell>
          <cell r="C1318">
            <v>2.8735898</v>
          </cell>
          <cell r="E1318">
            <v>1308</v>
          </cell>
          <cell r="F1318">
            <v>1.984826E-7</v>
          </cell>
        </row>
        <row r="1319">
          <cell r="B1319">
            <v>1309</v>
          </cell>
          <cell r="C1319">
            <v>2.8737138999999998</v>
          </cell>
          <cell r="E1319">
            <v>1309</v>
          </cell>
          <cell r="F1319">
            <v>3.8764847000000002E-7</v>
          </cell>
        </row>
        <row r="1320">
          <cell r="B1320">
            <v>1310</v>
          </cell>
          <cell r="C1320">
            <v>2.873837</v>
          </cell>
          <cell r="E1320">
            <v>1310</v>
          </cell>
          <cell r="F1320">
            <v>7.0939043999999998E-7</v>
          </cell>
        </row>
        <row r="1321">
          <cell r="B1321">
            <v>1311</v>
          </cell>
          <cell r="C1321">
            <v>2.8739577000000001</v>
          </cell>
          <cell r="E1321">
            <v>1311</v>
          </cell>
          <cell r="F1321">
            <v>1.2263790000000001E-6</v>
          </cell>
        </row>
        <row r="1322">
          <cell r="B1322">
            <v>1312</v>
          </cell>
          <cell r="C1322">
            <v>2.8740757000000001</v>
          </cell>
          <cell r="E1322">
            <v>1312</v>
          </cell>
          <cell r="F1322">
            <v>2.0916598000000001E-6</v>
          </cell>
        </row>
        <row r="1323">
          <cell r="B1323">
            <v>1313</v>
          </cell>
          <cell r="C1323">
            <v>2.8741916999999999</v>
          </cell>
          <cell r="E1323">
            <v>1313</v>
          </cell>
          <cell r="F1323">
            <v>3.4157649000000001E-6</v>
          </cell>
        </row>
        <row r="1324">
          <cell r="B1324">
            <v>1314</v>
          </cell>
          <cell r="C1324">
            <v>2.8743045</v>
          </cell>
          <cell r="E1324">
            <v>1314</v>
          </cell>
          <cell r="F1324">
            <v>5.3081323999999998E-6</v>
          </cell>
        </row>
        <row r="1325">
          <cell r="B1325">
            <v>1315</v>
          </cell>
          <cell r="C1325">
            <v>2.8744147999999998</v>
          </cell>
          <cell r="E1325">
            <v>1315</v>
          </cell>
          <cell r="F1325">
            <v>8.1326619000000004E-6</v>
          </cell>
        </row>
        <row r="1326">
          <cell r="B1326">
            <v>1316</v>
          </cell>
          <cell r="C1326">
            <v>2.8745212000000002</v>
          </cell>
          <cell r="E1326">
            <v>1316</v>
          </cell>
          <cell r="F1326">
            <v>1.1944935000000001E-5</v>
          </cell>
        </row>
        <row r="1327">
          <cell r="B1327">
            <v>1317</v>
          </cell>
          <cell r="C1327">
            <v>2.8746258</v>
          </cell>
          <cell r="E1327">
            <v>1317</v>
          </cell>
          <cell r="F1327">
            <v>1.6998813999999999E-5</v>
          </cell>
        </row>
        <row r="1328">
          <cell r="B1328">
            <v>1318</v>
          </cell>
          <cell r="C1328">
            <v>2.8747272000000001</v>
          </cell>
          <cell r="E1328">
            <v>1318</v>
          </cell>
          <cell r="F1328">
            <v>2.3216044999999999E-5</v>
          </cell>
        </row>
        <row r="1329">
          <cell r="B1329">
            <v>1319</v>
          </cell>
          <cell r="C1329">
            <v>2.8748266</v>
          </cell>
          <cell r="E1329">
            <v>1319</v>
          </cell>
          <cell r="F1329">
            <v>3.2067660999999998E-5</v>
          </cell>
        </row>
        <row r="1330">
          <cell r="B1330">
            <v>1320</v>
          </cell>
          <cell r="C1330">
            <v>2.8749235</v>
          </cell>
          <cell r="E1330">
            <v>1320</v>
          </cell>
          <cell r="F1330">
            <v>4.1516927999999999E-5</v>
          </cell>
        </row>
        <row r="1331">
          <cell r="B1331">
            <v>1321</v>
          </cell>
          <cell r="C1331">
            <v>2.8750173999999999</v>
          </cell>
          <cell r="E1331">
            <v>1321</v>
          </cell>
          <cell r="F1331">
            <v>5.4319515000000002E-5</v>
          </cell>
        </row>
        <row r="1332">
          <cell r="B1332">
            <v>1322</v>
          </cell>
          <cell r="C1332">
            <v>2.8751090000000001</v>
          </cell>
          <cell r="E1332">
            <v>1322</v>
          </cell>
          <cell r="F1332">
            <v>7.0376666999999996E-5</v>
          </cell>
        </row>
        <row r="1333">
          <cell r="B1333">
            <v>1323</v>
          </cell>
          <cell r="C1333">
            <v>2.8751972000000001</v>
          </cell>
          <cell r="E1333">
            <v>1323</v>
          </cell>
          <cell r="F1333">
            <v>8.7645558999999994E-5</v>
          </cell>
        </row>
        <row r="1334">
          <cell r="B1334">
            <v>1324</v>
          </cell>
          <cell r="C1334">
            <v>2.875283</v>
          </cell>
          <cell r="E1334">
            <v>1324</v>
          </cell>
          <cell r="F1334">
            <v>1.0704756000000001E-4</v>
          </cell>
        </row>
        <row r="1335">
          <cell r="B1335">
            <v>1325</v>
          </cell>
          <cell r="C1335">
            <v>2.8753658999999998</v>
          </cell>
          <cell r="E1335">
            <v>1325</v>
          </cell>
          <cell r="F1335">
            <v>1.2736422E-4</v>
          </cell>
        </row>
        <row r="1336">
          <cell r="B1336">
            <v>1326</v>
          </cell>
          <cell r="C1336">
            <v>2.8754461</v>
          </cell>
          <cell r="E1336">
            <v>1326</v>
          </cell>
          <cell r="F1336">
            <v>1.5069513E-4</v>
          </cell>
        </row>
        <row r="1337">
          <cell r="B1337">
            <v>1327</v>
          </cell>
          <cell r="C1337">
            <v>2.8755237</v>
          </cell>
          <cell r="E1337">
            <v>1327</v>
          </cell>
          <cell r="F1337">
            <v>1.6931197000000001E-4</v>
          </cell>
        </row>
        <row r="1338">
          <cell r="B1338">
            <v>1328</v>
          </cell>
          <cell r="C1338">
            <v>2.8755983000000001</v>
          </cell>
          <cell r="E1338">
            <v>1328</v>
          </cell>
          <cell r="F1338">
            <v>1.9230157E-4</v>
          </cell>
        </row>
        <row r="1339">
          <cell r="B1339">
            <v>1329</v>
          </cell>
          <cell r="C1339">
            <v>2.8756700999999998</v>
          </cell>
          <cell r="E1339">
            <v>1329</v>
          </cell>
          <cell r="F1339">
            <v>2.1147553E-4</v>
          </cell>
        </row>
        <row r="1340">
          <cell r="B1340">
            <v>1330</v>
          </cell>
          <cell r="C1340">
            <v>2.8757396000000002</v>
          </cell>
          <cell r="E1340">
            <v>1330</v>
          </cell>
          <cell r="F1340">
            <v>2.2756461000000001E-4</v>
          </cell>
        </row>
        <row r="1341">
          <cell r="B1341">
            <v>1331</v>
          </cell>
          <cell r="C1341">
            <v>2.8758064000000001</v>
          </cell>
          <cell r="E1341">
            <v>1331</v>
          </cell>
          <cell r="F1341">
            <v>2.4179029999999999E-4</v>
          </cell>
        </row>
        <row r="1342">
          <cell r="B1342">
            <v>1332</v>
          </cell>
          <cell r="C1342">
            <v>2.8758707000000001</v>
          </cell>
          <cell r="E1342">
            <v>1332</v>
          </cell>
          <cell r="F1342">
            <v>2.4747350999999998E-4</v>
          </cell>
        </row>
        <row r="1343">
          <cell r="B1343">
            <v>1333</v>
          </cell>
          <cell r="C1343">
            <v>2.8759324999999998</v>
          </cell>
          <cell r="E1343">
            <v>1333</v>
          </cell>
          <cell r="F1343">
            <v>2.5150508999999998E-4</v>
          </cell>
        </row>
        <row r="1344">
          <cell r="B1344">
            <v>1334</v>
          </cell>
          <cell r="C1344">
            <v>2.8759914000000002</v>
          </cell>
          <cell r="E1344">
            <v>1334</v>
          </cell>
          <cell r="F1344">
            <v>2.4450353000000002E-4</v>
          </cell>
        </row>
        <row r="1345">
          <cell r="B1345">
            <v>1335</v>
          </cell>
          <cell r="C1345">
            <v>2.8760479000000001</v>
          </cell>
          <cell r="E1345">
            <v>1335</v>
          </cell>
          <cell r="F1345">
            <v>2.3589075999999999E-4</v>
          </cell>
        </row>
        <row r="1346">
          <cell r="B1346">
            <v>1336</v>
          </cell>
          <cell r="C1346">
            <v>2.8761021000000002</v>
          </cell>
          <cell r="E1346">
            <v>1336</v>
          </cell>
          <cell r="F1346">
            <v>2.2103401000000001E-4</v>
          </cell>
        </row>
        <row r="1347">
          <cell r="B1347">
            <v>1337</v>
          </cell>
          <cell r="C1347">
            <v>2.8761538999999998</v>
          </cell>
          <cell r="E1347">
            <v>1337</v>
          </cell>
          <cell r="F1347">
            <v>1.9939516000000001E-4</v>
          </cell>
        </row>
        <row r="1348">
          <cell r="B1348">
            <v>1338</v>
          </cell>
          <cell r="C1348">
            <v>2.8762032</v>
          </cell>
          <cell r="E1348">
            <v>1338</v>
          </cell>
          <cell r="F1348">
            <v>1.7612983000000001E-4</v>
          </cell>
        </row>
        <row r="1349">
          <cell r="B1349">
            <v>1339</v>
          </cell>
          <cell r="C1349">
            <v>2.8762501999999999</v>
          </cell>
          <cell r="E1349">
            <v>1339</v>
          </cell>
          <cell r="F1349">
            <v>1.5095205E-4</v>
          </cell>
        </row>
        <row r="1350">
          <cell r="B1350">
            <v>1340</v>
          </cell>
          <cell r="C1350">
            <v>2.8762949999999998</v>
          </cell>
          <cell r="E1350">
            <v>1340</v>
          </cell>
          <cell r="F1350">
            <v>1.2439731999999999E-4</v>
          </cell>
        </row>
        <row r="1351">
          <cell r="B1351">
            <v>1341</v>
          </cell>
          <cell r="C1351">
            <v>2.8763377999999999</v>
          </cell>
          <cell r="E1351">
            <v>1341</v>
          </cell>
          <cell r="F1351">
            <v>9.7384316999999995E-5</v>
          </cell>
        </row>
        <row r="1352">
          <cell r="B1352">
            <v>1342</v>
          </cell>
          <cell r="C1352">
            <v>2.8763784000000001</v>
          </cell>
          <cell r="E1352">
            <v>1342</v>
          </cell>
          <cell r="F1352">
            <v>7.6519869000000001E-5</v>
          </cell>
        </row>
        <row r="1353">
          <cell r="B1353">
            <v>1343</v>
          </cell>
          <cell r="C1353">
            <v>2.876417</v>
          </cell>
          <cell r="E1353">
            <v>1343</v>
          </cell>
          <cell r="F1353">
            <v>5.7364178999999998E-5</v>
          </cell>
        </row>
        <row r="1354">
          <cell r="B1354">
            <v>1344</v>
          </cell>
          <cell r="C1354">
            <v>2.8764536999999999</v>
          </cell>
          <cell r="E1354">
            <v>1344</v>
          </cell>
          <cell r="F1354">
            <v>4.0322023999999997E-5</v>
          </cell>
        </row>
        <row r="1355">
          <cell r="B1355">
            <v>1345</v>
          </cell>
          <cell r="C1355">
            <v>2.8764886000000001</v>
          </cell>
          <cell r="E1355">
            <v>1345</v>
          </cell>
          <cell r="F1355">
            <v>2.8052511999999999E-5</v>
          </cell>
        </row>
        <row r="1356">
          <cell r="B1356">
            <v>1346</v>
          </cell>
          <cell r="C1356">
            <v>2.8765217000000001</v>
          </cell>
          <cell r="E1356">
            <v>1346</v>
          </cell>
          <cell r="F1356">
            <v>1.8432751E-5</v>
          </cell>
        </row>
        <row r="1357">
          <cell r="B1357">
            <v>1347</v>
          </cell>
          <cell r="C1357">
            <v>2.8765531000000002</v>
          </cell>
          <cell r="E1357">
            <v>1347</v>
          </cell>
          <cell r="F1357">
            <v>1.1664784E-5</v>
          </cell>
        </row>
        <row r="1358">
          <cell r="B1358">
            <v>1348</v>
          </cell>
          <cell r="C1358">
            <v>2.8765828</v>
          </cell>
          <cell r="E1358">
            <v>1348</v>
          </cell>
          <cell r="F1358">
            <v>7.0076654999999996E-6</v>
          </cell>
        </row>
        <row r="1359">
          <cell r="B1359">
            <v>1349</v>
          </cell>
          <cell r="C1359">
            <v>2.8766107999999999</v>
          </cell>
          <cell r="E1359">
            <v>1349</v>
          </cell>
          <cell r="F1359">
            <v>3.9767678999999998E-6</v>
          </cell>
        </row>
        <row r="1360">
          <cell r="B1360">
            <v>1350</v>
          </cell>
          <cell r="C1360">
            <v>2.8766371999999998</v>
          </cell>
          <cell r="E1360">
            <v>1350</v>
          </cell>
          <cell r="F1360">
            <v>2.1304439E-6</v>
          </cell>
        </row>
        <row r="1361">
          <cell r="B1361">
            <v>1351</v>
          </cell>
          <cell r="C1361">
            <v>2.8766620999999999</v>
          </cell>
          <cell r="E1361">
            <v>1351</v>
          </cell>
          <cell r="F1361">
            <v>1.1002621E-6</v>
          </cell>
        </row>
        <row r="1362">
          <cell r="B1362">
            <v>1352</v>
          </cell>
          <cell r="C1362">
            <v>2.8766856000000001</v>
          </cell>
          <cell r="E1362">
            <v>1352</v>
          </cell>
          <cell r="F1362">
            <v>5.2482469000000003E-7</v>
          </cell>
        </row>
        <row r="1363">
          <cell r="B1363">
            <v>1353</v>
          </cell>
          <cell r="C1363">
            <v>2.8767079999999998</v>
          </cell>
          <cell r="E1363">
            <v>1353</v>
          </cell>
          <cell r="F1363">
            <v>2.3399185000000001E-7</v>
          </cell>
        </row>
        <row r="1364">
          <cell r="B1364">
            <v>1354</v>
          </cell>
          <cell r="C1364">
            <v>2.8767293</v>
          </cell>
          <cell r="E1364">
            <v>1354</v>
          </cell>
          <cell r="F1364">
            <v>9.8436513000000004E-8</v>
          </cell>
        </row>
        <row r="1365">
          <cell r="B1365">
            <v>1355</v>
          </cell>
          <cell r="C1365">
            <v>2.8767499000000001</v>
          </cell>
          <cell r="E1365">
            <v>1355</v>
          </cell>
          <cell r="F1365">
            <v>3.8350501E-8</v>
          </cell>
        </row>
        <row r="1366">
          <cell r="B1366">
            <v>1356</v>
          </cell>
          <cell r="C1366">
            <v>2.8767687</v>
          </cell>
          <cell r="E1366">
            <v>1356</v>
          </cell>
          <cell r="F1366">
            <v>1.3860551E-8</v>
          </cell>
        </row>
        <row r="1367">
          <cell r="B1367">
            <v>1357</v>
          </cell>
          <cell r="C1367">
            <v>2.8728517</v>
          </cell>
          <cell r="E1367">
            <v>1357</v>
          </cell>
          <cell r="F1367">
            <v>1.4459654999999999E-8</v>
          </cell>
        </row>
        <row r="1368">
          <cell r="B1368">
            <v>1358</v>
          </cell>
          <cell r="C1368">
            <v>2.8729919000000002</v>
          </cell>
          <cell r="E1368">
            <v>1358</v>
          </cell>
          <cell r="F1368">
            <v>3.4736750000000002E-8</v>
          </cell>
        </row>
        <row r="1369">
          <cell r="B1369">
            <v>1359</v>
          </cell>
          <cell r="C1369">
            <v>2.8731339</v>
          </cell>
          <cell r="E1369">
            <v>1359</v>
          </cell>
          <cell r="F1369">
            <v>7.5921542000000003E-8</v>
          </cell>
        </row>
        <row r="1370">
          <cell r="B1370">
            <v>1360</v>
          </cell>
          <cell r="C1370">
            <v>2.8732701999999999</v>
          </cell>
          <cell r="E1370">
            <v>1360</v>
          </cell>
          <cell r="F1370">
            <v>1.58948E-7</v>
          </cell>
        </row>
        <row r="1371">
          <cell r="B1371">
            <v>1361</v>
          </cell>
          <cell r="C1371">
            <v>2.8734041000000001</v>
          </cell>
          <cell r="E1371">
            <v>1361</v>
          </cell>
          <cell r="F1371">
            <v>3.0394747E-7</v>
          </cell>
        </row>
        <row r="1372">
          <cell r="B1372">
            <v>1362</v>
          </cell>
          <cell r="C1372">
            <v>2.8735352000000001</v>
          </cell>
          <cell r="E1372">
            <v>1362</v>
          </cell>
          <cell r="F1372">
            <v>5.6790473E-7</v>
          </cell>
        </row>
        <row r="1373">
          <cell r="B1373">
            <v>1363</v>
          </cell>
          <cell r="C1373">
            <v>2.8736628999999998</v>
          </cell>
          <cell r="E1373">
            <v>1363</v>
          </cell>
          <cell r="F1373">
            <v>1.0022382E-6</v>
          </cell>
        </row>
        <row r="1374">
          <cell r="B1374">
            <v>1364</v>
          </cell>
          <cell r="C1374">
            <v>2.8737884</v>
          </cell>
          <cell r="E1374">
            <v>1364</v>
          </cell>
          <cell r="F1374">
            <v>1.7081495999999999E-6</v>
          </cell>
        </row>
        <row r="1375">
          <cell r="B1375">
            <v>1365</v>
          </cell>
          <cell r="C1375">
            <v>2.8739113000000001</v>
          </cell>
          <cell r="E1375">
            <v>1365</v>
          </cell>
          <cell r="F1375">
            <v>2.7825067000000002E-6</v>
          </cell>
        </row>
        <row r="1376">
          <cell r="B1376">
            <v>1366</v>
          </cell>
          <cell r="C1376">
            <v>2.8740321999999998</v>
          </cell>
          <cell r="E1376">
            <v>1366</v>
          </cell>
          <cell r="F1376">
            <v>4.4481084999999997E-6</v>
          </cell>
        </row>
        <row r="1377">
          <cell r="B1377">
            <v>1367</v>
          </cell>
          <cell r="C1377">
            <v>2.8741501</v>
          </cell>
          <cell r="E1377">
            <v>1367</v>
          </cell>
          <cell r="F1377">
            <v>6.6840839999999996E-6</v>
          </cell>
        </row>
        <row r="1378">
          <cell r="B1378">
            <v>1368</v>
          </cell>
          <cell r="C1378">
            <v>2.8742646999999999</v>
          </cell>
          <cell r="E1378">
            <v>1368</v>
          </cell>
          <cell r="F1378">
            <v>9.8802846000000001E-6</v>
          </cell>
        </row>
        <row r="1379">
          <cell r="B1379">
            <v>1369</v>
          </cell>
          <cell r="C1379">
            <v>2.8743767999999998</v>
          </cell>
          <cell r="E1379">
            <v>1369</v>
          </cell>
          <cell r="F1379">
            <v>1.4008524E-5</v>
          </cell>
        </row>
        <row r="1380">
          <cell r="B1380">
            <v>1370</v>
          </cell>
          <cell r="C1380">
            <v>2.8744846000000002</v>
          </cell>
          <cell r="E1380">
            <v>1370</v>
          </cell>
          <cell r="F1380">
            <v>1.9745544E-5</v>
          </cell>
        </row>
        <row r="1381">
          <cell r="B1381">
            <v>1371</v>
          </cell>
          <cell r="C1381">
            <v>2.8745908999999998</v>
          </cell>
          <cell r="E1381">
            <v>1371</v>
          </cell>
          <cell r="F1381">
            <v>2.7254062E-5</v>
          </cell>
        </row>
        <row r="1382">
          <cell r="B1382">
            <v>1372</v>
          </cell>
          <cell r="C1382">
            <v>2.8746939999999999</v>
          </cell>
          <cell r="E1382">
            <v>1372</v>
          </cell>
          <cell r="F1382">
            <v>3.5771259000000002E-5</v>
          </cell>
        </row>
        <row r="1383">
          <cell r="B1383">
            <v>1373</v>
          </cell>
          <cell r="C1383">
            <v>2.8747951999999999</v>
          </cell>
          <cell r="E1383">
            <v>1373</v>
          </cell>
          <cell r="F1383">
            <v>4.6681112999999998E-5</v>
          </cell>
        </row>
        <row r="1384">
          <cell r="B1384">
            <v>1374</v>
          </cell>
          <cell r="C1384">
            <v>2.8748938000000002</v>
          </cell>
          <cell r="E1384">
            <v>1374</v>
          </cell>
          <cell r="F1384">
            <v>6.0116389999999999E-5</v>
          </cell>
        </row>
        <row r="1385">
          <cell r="B1385">
            <v>1375</v>
          </cell>
          <cell r="C1385">
            <v>2.8749894</v>
          </cell>
          <cell r="E1385">
            <v>1375</v>
          </cell>
          <cell r="F1385">
            <v>7.3960817000000005E-5</v>
          </cell>
        </row>
        <row r="1386">
          <cell r="B1386">
            <v>1376</v>
          </cell>
          <cell r="C1386">
            <v>2.8750824000000001</v>
          </cell>
          <cell r="E1386">
            <v>1376</v>
          </cell>
          <cell r="F1386">
            <v>9.1814569000000002E-5</v>
          </cell>
        </row>
        <row r="1387">
          <cell r="B1387">
            <v>1377</v>
          </cell>
          <cell r="C1387">
            <v>2.8751718999999998</v>
          </cell>
          <cell r="E1387">
            <v>1377</v>
          </cell>
          <cell r="F1387">
            <v>1.1046048E-4</v>
          </cell>
        </row>
        <row r="1388">
          <cell r="B1388">
            <v>1378</v>
          </cell>
          <cell r="C1388">
            <v>2.8752589999999998</v>
          </cell>
          <cell r="E1388">
            <v>1378</v>
          </cell>
          <cell r="F1388">
            <v>1.277629E-4</v>
          </cell>
        </row>
        <row r="1389">
          <cell r="B1389">
            <v>1379</v>
          </cell>
          <cell r="C1389">
            <v>2.8753430999999998</v>
          </cell>
          <cell r="E1389">
            <v>1379</v>
          </cell>
          <cell r="F1389">
            <v>1.4825717E-4</v>
          </cell>
        </row>
        <row r="1390">
          <cell r="B1390">
            <v>1380</v>
          </cell>
          <cell r="C1390">
            <v>2.8754243000000002</v>
          </cell>
          <cell r="E1390">
            <v>1380</v>
          </cell>
          <cell r="F1390">
            <v>1.6638398E-4</v>
          </cell>
        </row>
        <row r="1391">
          <cell r="B1391">
            <v>1381</v>
          </cell>
          <cell r="C1391">
            <v>2.8755027000000002</v>
          </cell>
          <cell r="E1391">
            <v>1381</v>
          </cell>
          <cell r="F1391">
            <v>1.8616916000000001E-4</v>
          </cell>
        </row>
        <row r="1392">
          <cell r="B1392">
            <v>1382</v>
          </cell>
          <cell r="C1392">
            <v>2.8755782999999999</v>
          </cell>
          <cell r="E1392">
            <v>1382</v>
          </cell>
          <cell r="F1392">
            <v>2.0260548E-4</v>
          </cell>
        </row>
        <row r="1393">
          <cell r="B1393">
            <v>1383</v>
          </cell>
          <cell r="C1393">
            <v>2.8756512999999999</v>
          </cell>
          <cell r="E1393">
            <v>1383</v>
          </cell>
          <cell r="F1393">
            <v>2.1360017000000001E-4</v>
          </cell>
        </row>
        <row r="1394">
          <cell r="B1394">
            <v>1384</v>
          </cell>
          <cell r="C1394">
            <v>2.8757215</v>
          </cell>
          <cell r="E1394">
            <v>1384</v>
          </cell>
          <cell r="F1394">
            <v>2.2058938000000001E-4</v>
          </cell>
        </row>
        <row r="1395">
          <cell r="B1395">
            <v>1385</v>
          </cell>
          <cell r="C1395">
            <v>2.8757891999999998</v>
          </cell>
          <cell r="E1395">
            <v>1385</v>
          </cell>
          <cell r="F1395">
            <v>2.2734072E-4</v>
          </cell>
        </row>
        <row r="1396">
          <cell r="B1396">
            <v>1386</v>
          </cell>
          <cell r="C1396">
            <v>2.8758544000000001</v>
          </cell>
          <cell r="E1396">
            <v>1386</v>
          </cell>
          <cell r="F1396">
            <v>2.2237788000000001E-4</v>
          </cell>
        </row>
        <row r="1397">
          <cell r="B1397">
            <v>1387</v>
          </cell>
          <cell r="C1397">
            <v>2.8759166999999999</v>
          </cell>
          <cell r="E1397">
            <v>1387</v>
          </cell>
          <cell r="F1397">
            <v>2.1937500999999999E-4</v>
          </cell>
        </row>
        <row r="1398">
          <cell r="B1398">
            <v>1388</v>
          </cell>
          <cell r="C1398">
            <v>2.8759763</v>
          </cell>
          <cell r="E1398">
            <v>1388</v>
          </cell>
          <cell r="F1398">
            <v>2.0607719000000001E-4</v>
          </cell>
        </row>
        <row r="1399">
          <cell r="B1399">
            <v>1389</v>
          </cell>
          <cell r="C1399">
            <v>2.8760333</v>
          </cell>
          <cell r="E1399">
            <v>1389</v>
          </cell>
          <cell r="F1399">
            <v>1.8765814000000001E-4</v>
          </cell>
        </row>
        <row r="1400">
          <cell r="B1400">
            <v>1390</v>
          </cell>
          <cell r="C1400">
            <v>2.8760878999999999</v>
          </cell>
          <cell r="E1400">
            <v>1390</v>
          </cell>
          <cell r="F1400">
            <v>1.6885884000000001E-4</v>
          </cell>
        </row>
        <row r="1401">
          <cell r="B1401">
            <v>1391</v>
          </cell>
          <cell r="C1401">
            <v>2.8761401000000002</v>
          </cell>
          <cell r="E1401">
            <v>1391</v>
          </cell>
          <cell r="F1401">
            <v>1.4815672999999999E-4</v>
          </cell>
        </row>
        <row r="1402">
          <cell r="B1402">
            <v>1392</v>
          </cell>
          <cell r="C1402">
            <v>2.8761899</v>
          </cell>
          <cell r="E1402">
            <v>1392</v>
          </cell>
          <cell r="F1402">
            <v>1.2402725E-4</v>
          </cell>
        </row>
        <row r="1403">
          <cell r="B1403">
            <v>1393</v>
          </cell>
          <cell r="C1403">
            <v>2.8762371999999998</v>
          </cell>
          <cell r="E1403">
            <v>1393</v>
          </cell>
          <cell r="F1403">
            <v>1.0204849E-4</v>
          </cell>
        </row>
        <row r="1404">
          <cell r="B1404">
            <v>1394</v>
          </cell>
          <cell r="C1404">
            <v>2.8762824</v>
          </cell>
          <cell r="E1404">
            <v>1394</v>
          </cell>
          <cell r="F1404">
            <v>8.0485298000000001E-5</v>
          </cell>
        </row>
        <row r="1405">
          <cell r="B1405">
            <v>1395</v>
          </cell>
          <cell r="C1405">
            <v>2.8763255000000001</v>
          </cell>
          <cell r="E1405">
            <v>1395</v>
          </cell>
          <cell r="F1405">
            <v>6.2193211999999999E-5</v>
          </cell>
        </row>
        <row r="1406">
          <cell r="B1406">
            <v>1396</v>
          </cell>
          <cell r="C1406">
            <v>2.8763665</v>
          </cell>
          <cell r="E1406">
            <v>1396</v>
          </cell>
          <cell r="F1406">
            <v>4.5504394999999997E-5</v>
          </cell>
        </row>
        <row r="1407">
          <cell r="B1407">
            <v>1397</v>
          </cell>
          <cell r="C1407">
            <v>2.8764053999999999</v>
          </cell>
          <cell r="E1407">
            <v>1397</v>
          </cell>
          <cell r="F1407">
            <v>3.2302599000000002E-5</v>
          </cell>
        </row>
        <row r="1408">
          <cell r="B1408">
            <v>1398</v>
          </cell>
          <cell r="C1408">
            <v>2.8764425999999998</v>
          </cell>
          <cell r="E1408">
            <v>1398</v>
          </cell>
          <cell r="F1408">
            <v>2.1891008E-5</v>
          </cell>
        </row>
        <row r="1409">
          <cell r="B1409">
            <v>1399</v>
          </cell>
          <cell r="C1409">
            <v>2.8764778</v>
          </cell>
          <cell r="E1409">
            <v>1399</v>
          </cell>
          <cell r="F1409">
            <v>1.4434352000000001E-5</v>
          </cell>
        </row>
        <row r="1410">
          <cell r="B1410">
            <v>1400</v>
          </cell>
          <cell r="C1410">
            <v>2.8765113000000002</v>
          </cell>
          <cell r="E1410">
            <v>1400</v>
          </cell>
          <cell r="F1410">
            <v>8.9965368000000007E-6</v>
          </cell>
        </row>
        <row r="1411">
          <cell r="B1411">
            <v>1401</v>
          </cell>
          <cell r="C1411">
            <v>2.8765429999999999</v>
          </cell>
          <cell r="E1411">
            <v>1401</v>
          </cell>
          <cell r="F1411">
            <v>5.4297307999999998E-6</v>
          </cell>
        </row>
        <row r="1412">
          <cell r="B1412">
            <v>1402</v>
          </cell>
          <cell r="C1412">
            <v>2.8765729000000002</v>
          </cell>
          <cell r="E1412">
            <v>1402</v>
          </cell>
          <cell r="F1412">
            <v>3.0694455000000001E-6</v>
          </cell>
        </row>
        <row r="1413">
          <cell r="B1413">
            <v>1403</v>
          </cell>
          <cell r="C1413">
            <v>2.8766012000000001</v>
          </cell>
          <cell r="E1413">
            <v>1403</v>
          </cell>
          <cell r="F1413">
            <v>1.6647475000000001E-6</v>
          </cell>
        </row>
        <row r="1414">
          <cell r="B1414">
            <v>1404</v>
          </cell>
          <cell r="C1414">
            <v>2.8766280000000002</v>
          </cell>
          <cell r="E1414">
            <v>1404</v>
          </cell>
          <cell r="F1414">
            <v>8.5141801999999995E-7</v>
          </cell>
        </row>
        <row r="1415">
          <cell r="B1415">
            <v>1405</v>
          </cell>
          <cell r="C1415">
            <v>2.8766531999999998</v>
          </cell>
          <cell r="E1415">
            <v>1405</v>
          </cell>
          <cell r="F1415">
            <v>4.1232621999999999E-7</v>
          </cell>
        </row>
        <row r="1416">
          <cell r="B1416">
            <v>1406</v>
          </cell>
          <cell r="C1416">
            <v>2.8766771000000002</v>
          </cell>
          <cell r="E1416">
            <v>1406</v>
          </cell>
          <cell r="F1416">
            <v>1.8591217000000001E-7</v>
          </cell>
        </row>
        <row r="1417">
          <cell r="B1417">
            <v>1407</v>
          </cell>
          <cell r="C1417">
            <v>2.8766999000000002</v>
          </cell>
          <cell r="E1417">
            <v>1407</v>
          </cell>
          <cell r="F1417">
            <v>7.8118888999999994E-8</v>
          </cell>
        </row>
        <row r="1418">
          <cell r="B1418">
            <v>1408</v>
          </cell>
          <cell r="C1418">
            <v>2.8767227000000002</v>
          </cell>
          <cell r="E1418">
            <v>1408</v>
          </cell>
          <cell r="F1418">
            <v>3.1125574999999997E-8</v>
          </cell>
        </row>
        <row r="1419">
          <cell r="B1419">
            <v>1409</v>
          </cell>
          <cell r="C1419">
            <v>2.8767477000000001</v>
          </cell>
          <cell r="E1419">
            <v>1409</v>
          </cell>
          <cell r="F1419">
            <v>1.1379601E-8</v>
          </cell>
        </row>
        <row r="1420">
          <cell r="B1420">
            <v>1410</v>
          </cell>
          <cell r="C1420">
            <v>2.872519</v>
          </cell>
          <cell r="E1420">
            <v>1410</v>
          </cell>
          <cell r="F1420">
            <v>1.0991335E-8</v>
          </cell>
        </row>
        <row r="1421">
          <cell r="B1421">
            <v>1411</v>
          </cell>
          <cell r="C1421">
            <v>2.8726455</v>
          </cell>
          <cell r="E1421">
            <v>1411</v>
          </cell>
          <cell r="F1421">
            <v>2.6552546E-8</v>
          </cell>
        </row>
        <row r="1422">
          <cell r="B1422">
            <v>1412</v>
          </cell>
          <cell r="C1422">
            <v>2.8727882</v>
          </cell>
          <cell r="E1422">
            <v>1412</v>
          </cell>
          <cell r="F1422">
            <v>5.8777444999999997E-8</v>
          </cell>
        </row>
        <row r="1423">
          <cell r="B1423">
            <v>1413</v>
          </cell>
          <cell r="C1423">
            <v>2.8729293999999999</v>
          </cell>
          <cell r="E1423">
            <v>1413</v>
          </cell>
          <cell r="F1423">
            <v>1.2357631999999999E-7</v>
          </cell>
        </row>
        <row r="1424">
          <cell r="B1424">
            <v>1414</v>
          </cell>
          <cell r="C1424">
            <v>2.8730709999999999</v>
          </cell>
          <cell r="E1424">
            <v>1414</v>
          </cell>
          <cell r="F1424">
            <v>2.4156301000000001E-7</v>
          </cell>
        </row>
        <row r="1425">
          <cell r="B1425">
            <v>1415</v>
          </cell>
          <cell r="C1425">
            <v>2.8732096999999999</v>
          </cell>
          <cell r="E1425">
            <v>1415</v>
          </cell>
          <cell r="F1425">
            <v>4.5350477000000002E-7</v>
          </cell>
        </row>
        <row r="1426">
          <cell r="B1426">
            <v>1416</v>
          </cell>
          <cell r="C1426">
            <v>2.8733464</v>
          </cell>
          <cell r="E1426">
            <v>1416</v>
          </cell>
          <cell r="F1426">
            <v>7.9614911000000005E-7</v>
          </cell>
        </row>
        <row r="1427">
          <cell r="B1427">
            <v>1417</v>
          </cell>
          <cell r="C1427">
            <v>2.8734810999999998</v>
          </cell>
          <cell r="E1427">
            <v>1417</v>
          </cell>
          <cell r="F1427">
            <v>1.4008955E-6</v>
          </cell>
        </row>
        <row r="1428">
          <cell r="B1428">
            <v>1418</v>
          </cell>
          <cell r="C1428">
            <v>2.8736115999999998</v>
          </cell>
          <cell r="E1428">
            <v>1418</v>
          </cell>
          <cell r="F1428">
            <v>2.3067860000000001E-6</v>
          </cell>
        </row>
        <row r="1429">
          <cell r="B1429">
            <v>1419</v>
          </cell>
          <cell r="C1429">
            <v>2.8737401</v>
          </cell>
          <cell r="E1429">
            <v>1419</v>
          </cell>
          <cell r="F1429">
            <v>3.6928555000000002E-6</v>
          </cell>
        </row>
        <row r="1430">
          <cell r="B1430">
            <v>1420</v>
          </cell>
          <cell r="C1430">
            <v>2.8738652</v>
          </cell>
          <cell r="E1430">
            <v>1420</v>
          </cell>
          <cell r="F1430">
            <v>5.6354228999999999E-6</v>
          </cell>
        </row>
        <row r="1431">
          <cell r="B1431">
            <v>1421</v>
          </cell>
          <cell r="C1431">
            <v>2.8739883000000002</v>
          </cell>
          <cell r="E1431">
            <v>1421</v>
          </cell>
          <cell r="F1431">
            <v>8.2023864999999993E-6</v>
          </cell>
        </row>
        <row r="1432">
          <cell r="B1432">
            <v>1422</v>
          </cell>
          <cell r="C1432">
            <v>2.8741078</v>
          </cell>
          <cell r="E1432">
            <v>1422</v>
          </cell>
          <cell r="F1432">
            <v>1.1750417E-5</v>
          </cell>
        </row>
        <row r="1433">
          <cell r="B1433">
            <v>1423</v>
          </cell>
          <cell r="C1433">
            <v>2.8742241000000002</v>
          </cell>
          <cell r="E1433">
            <v>1423</v>
          </cell>
          <cell r="F1433">
            <v>1.6406561999999999E-5</v>
          </cell>
        </row>
        <row r="1434">
          <cell r="B1434">
            <v>1424</v>
          </cell>
          <cell r="C1434">
            <v>2.8743376999999999</v>
          </cell>
          <cell r="E1434">
            <v>1424</v>
          </cell>
          <cell r="F1434">
            <v>2.2968776E-5</v>
          </cell>
        </row>
        <row r="1435">
          <cell r="B1435">
            <v>1425</v>
          </cell>
          <cell r="C1435">
            <v>2.8744481</v>
          </cell>
          <cell r="E1435">
            <v>1425</v>
          </cell>
          <cell r="F1435">
            <v>3.0861285999999997E-5</v>
          </cell>
        </row>
        <row r="1436">
          <cell r="B1436">
            <v>1426</v>
          </cell>
          <cell r="C1436">
            <v>2.8745563000000001</v>
          </cell>
          <cell r="E1436">
            <v>1426</v>
          </cell>
          <cell r="F1436">
            <v>4.0097523000000003E-5</v>
          </cell>
        </row>
        <row r="1437">
          <cell r="B1437">
            <v>1427</v>
          </cell>
          <cell r="C1437">
            <v>2.8746616</v>
          </cell>
          <cell r="E1437">
            <v>1427</v>
          </cell>
          <cell r="F1437">
            <v>5.1910711000000001E-5</v>
          </cell>
        </row>
        <row r="1438">
          <cell r="B1438">
            <v>1428</v>
          </cell>
          <cell r="C1438">
            <v>2.8747645999999998</v>
          </cell>
          <cell r="E1438">
            <v>1428</v>
          </cell>
          <cell r="F1438">
            <v>6.4446943999999995E-5</v>
          </cell>
        </row>
        <row r="1439">
          <cell r="B1439">
            <v>1429</v>
          </cell>
          <cell r="C1439">
            <v>2.8748645000000002</v>
          </cell>
          <cell r="E1439">
            <v>1429</v>
          </cell>
          <cell r="F1439">
            <v>7.9409246000000005E-5</v>
          </cell>
        </row>
        <row r="1440">
          <cell r="B1440">
            <v>1430</v>
          </cell>
          <cell r="C1440">
            <v>2.8749614999999999</v>
          </cell>
          <cell r="E1440">
            <v>1430</v>
          </cell>
          <cell r="F1440">
            <v>9.4614670000000005E-5</v>
          </cell>
        </row>
        <row r="1441">
          <cell r="B1441">
            <v>1431</v>
          </cell>
          <cell r="C1441">
            <v>2.8750553000000001</v>
          </cell>
          <cell r="E1441">
            <v>1431</v>
          </cell>
          <cell r="F1441">
            <v>1.1183406E-4</v>
          </cell>
        </row>
        <row r="1442">
          <cell r="B1442">
            <v>1432</v>
          </cell>
          <cell r="C1442">
            <v>2.8751462000000001</v>
          </cell>
          <cell r="E1442">
            <v>1432</v>
          </cell>
          <cell r="F1442">
            <v>1.2740024E-4</v>
          </cell>
        </row>
        <row r="1443">
          <cell r="B1443">
            <v>1433</v>
          </cell>
          <cell r="C1443">
            <v>2.8752344999999999</v>
          </cell>
          <cell r="E1443">
            <v>1433</v>
          </cell>
          <cell r="F1443">
            <v>1.4591024999999999E-4</v>
          </cell>
        </row>
        <row r="1444">
          <cell r="B1444">
            <v>1434</v>
          </cell>
          <cell r="C1444">
            <v>2.8753196999999999</v>
          </cell>
          <cell r="E1444">
            <v>1434</v>
          </cell>
          <cell r="F1444">
            <v>1.6188060999999999E-4</v>
          </cell>
        </row>
        <row r="1445">
          <cell r="B1445">
            <v>1435</v>
          </cell>
          <cell r="C1445">
            <v>2.8754021000000001</v>
          </cell>
          <cell r="E1445">
            <v>1435</v>
          </cell>
          <cell r="F1445">
            <v>1.7908293999999999E-4</v>
          </cell>
        </row>
        <row r="1446">
          <cell r="B1446">
            <v>1436</v>
          </cell>
          <cell r="C1446">
            <v>2.8754814</v>
          </cell>
          <cell r="E1446">
            <v>1436</v>
          </cell>
          <cell r="F1446">
            <v>1.9010222000000001E-4</v>
          </cell>
        </row>
        <row r="1447">
          <cell r="B1447">
            <v>1437</v>
          </cell>
          <cell r="C1447">
            <v>2.8755579</v>
          </cell>
          <cell r="E1447">
            <v>1437</v>
          </cell>
          <cell r="F1447">
            <v>1.9849348E-4</v>
          </cell>
        </row>
        <row r="1448">
          <cell r="B1448">
            <v>1438</v>
          </cell>
          <cell r="C1448">
            <v>2.8756317</v>
          </cell>
          <cell r="E1448">
            <v>1438</v>
          </cell>
          <cell r="F1448">
            <v>2.0346397999999999E-4</v>
          </cell>
        </row>
        <row r="1449">
          <cell r="B1449">
            <v>1439</v>
          </cell>
          <cell r="C1449">
            <v>2.8757028999999998</v>
          </cell>
          <cell r="E1449">
            <v>1439</v>
          </cell>
          <cell r="F1449">
            <v>2.0387294E-4</v>
          </cell>
        </row>
        <row r="1450">
          <cell r="B1450">
            <v>1440</v>
          </cell>
          <cell r="C1450">
            <v>2.8757714000000001</v>
          </cell>
          <cell r="E1450">
            <v>1440</v>
          </cell>
          <cell r="F1450">
            <v>1.9694132000000001E-4</v>
          </cell>
        </row>
        <row r="1451">
          <cell r="B1451">
            <v>1441</v>
          </cell>
          <cell r="C1451">
            <v>2.8758371999999999</v>
          </cell>
          <cell r="E1451">
            <v>1441</v>
          </cell>
          <cell r="F1451">
            <v>1.8906549999999999E-4</v>
          </cell>
        </row>
        <row r="1452">
          <cell r="B1452">
            <v>1442</v>
          </cell>
          <cell r="C1452">
            <v>2.8759001999999998</v>
          </cell>
          <cell r="E1452">
            <v>1442</v>
          </cell>
          <cell r="F1452">
            <v>1.7937370999999999E-4</v>
          </cell>
        </row>
        <row r="1453">
          <cell r="B1453">
            <v>1443</v>
          </cell>
          <cell r="C1453">
            <v>2.8759603</v>
          </cell>
          <cell r="E1453">
            <v>1443</v>
          </cell>
          <cell r="F1453">
            <v>1.6118931000000001E-4</v>
          </cell>
        </row>
        <row r="1454">
          <cell r="B1454">
            <v>1444</v>
          </cell>
          <cell r="C1454">
            <v>2.8760178999999999</v>
          </cell>
          <cell r="E1454">
            <v>1444</v>
          </cell>
          <cell r="F1454">
            <v>1.4272779000000001E-4</v>
          </cell>
        </row>
        <row r="1455">
          <cell r="B1455">
            <v>1445</v>
          </cell>
          <cell r="C1455">
            <v>2.8760731000000002</v>
          </cell>
          <cell r="E1455">
            <v>1445</v>
          </cell>
          <cell r="F1455">
            <v>1.2365248000000001E-4</v>
          </cell>
        </row>
        <row r="1456">
          <cell r="B1456">
            <v>1446</v>
          </cell>
          <cell r="C1456">
            <v>2.8761256999999998</v>
          </cell>
          <cell r="E1456">
            <v>1446</v>
          </cell>
          <cell r="F1456">
            <v>1.0315519E-4</v>
          </cell>
        </row>
        <row r="1457">
          <cell r="B1457">
            <v>1447</v>
          </cell>
          <cell r="C1457">
            <v>2.8761760000000001</v>
          </cell>
          <cell r="E1457">
            <v>1447</v>
          </cell>
          <cell r="F1457">
            <v>8.3403658000000001E-5</v>
          </cell>
        </row>
        <row r="1458">
          <cell r="B1458">
            <v>1448</v>
          </cell>
          <cell r="C1458">
            <v>2.8762238</v>
          </cell>
          <cell r="E1458">
            <v>1448</v>
          </cell>
          <cell r="F1458">
            <v>6.5800203999999998E-5</v>
          </cell>
        </row>
        <row r="1459">
          <cell r="B1459">
            <v>1449</v>
          </cell>
          <cell r="C1459">
            <v>2.8762694</v>
          </cell>
          <cell r="E1459">
            <v>1449</v>
          </cell>
          <cell r="F1459">
            <v>4.9627062999999997E-5</v>
          </cell>
        </row>
        <row r="1460">
          <cell r="B1460">
            <v>1450</v>
          </cell>
          <cell r="C1460">
            <v>2.8763128</v>
          </cell>
          <cell r="E1460">
            <v>1450</v>
          </cell>
          <cell r="F1460">
            <v>3.6158163999999997E-5</v>
          </cell>
        </row>
        <row r="1461">
          <cell r="B1461">
            <v>1451</v>
          </cell>
          <cell r="C1461">
            <v>2.8763540999999999</v>
          </cell>
          <cell r="E1461">
            <v>1451</v>
          </cell>
          <cell r="F1461">
            <v>2.5493118000000001E-5</v>
          </cell>
        </row>
        <row r="1462">
          <cell r="B1462">
            <v>1452</v>
          </cell>
          <cell r="C1462">
            <v>2.8763934999999998</v>
          </cell>
          <cell r="E1462">
            <v>1452</v>
          </cell>
          <cell r="F1462">
            <v>1.7205131E-5</v>
          </cell>
        </row>
        <row r="1463">
          <cell r="B1463">
            <v>1453</v>
          </cell>
          <cell r="C1463">
            <v>2.8764310000000002</v>
          </cell>
          <cell r="E1463">
            <v>1453</v>
          </cell>
          <cell r="F1463">
            <v>1.1228802E-5</v>
          </cell>
        </row>
        <row r="1464">
          <cell r="B1464">
            <v>1454</v>
          </cell>
          <cell r="C1464">
            <v>2.8764666000000001</v>
          </cell>
          <cell r="E1464">
            <v>1454</v>
          </cell>
          <cell r="F1464">
            <v>6.9622517999999999E-6</v>
          </cell>
        </row>
        <row r="1465">
          <cell r="B1465">
            <v>1455</v>
          </cell>
          <cell r="C1465">
            <v>2.8765003999999998</v>
          </cell>
          <cell r="E1465">
            <v>1455</v>
          </cell>
          <cell r="F1465">
            <v>4.1580871000000003E-6</v>
          </cell>
        </row>
        <row r="1466">
          <cell r="B1466">
            <v>1456</v>
          </cell>
          <cell r="C1466">
            <v>2.8765323999999999</v>
          </cell>
          <cell r="E1466">
            <v>1456</v>
          </cell>
          <cell r="F1466">
            <v>2.3675805E-6</v>
          </cell>
        </row>
        <row r="1467">
          <cell r="B1467">
            <v>1457</v>
          </cell>
          <cell r="C1467">
            <v>2.8765627</v>
          </cell>
          <cell r="E1467">
            <v>1457</v>
          </cell>
          <cell r="F1467">
            <v>1.2726823000000001E-6</v>
          </cell>
        </row>
        <row r="1468">
          <cell r="B1468">
            <v>1458</v>
          </cell>
          <cell r="C1468">
            <v>2.8765914000000001</v>
          </cell>
          <cell r="E1468">
            <v>1458</v>
          </cell>
          <cell r="F1468">
            <v>6.5334818999999996E-7</v>
          </cell>
        </row>
        <row r="1469">
          <cell r="B1469">
            <v>1459</v>
          </cell>
          <cell r="C1469">
            <v>2.8766185000000002</v>
          </cell>
          <cell r="E1469">
            <v>1459</v>
          </cell>
          <cell r="F1469">
            <v>3.1484424999999999E-7</v>
          </cell>
        </row>
        <row r="1470">
          <cell r="B1470">
            <v>1460</v>
          </cell>
          <cell r="C1470">
            <v>2.8766440000000002</v>
          </cell>
          <cell r="E1470">
            <v>1460</v>
          </cell>
          <cell r="F1470">
            <v>1.4255736999999999E-7</v>
          </cell>
        </row>
        <row r="1471">
          <cell r="B1471">
            <v>1461</v>
          </cell>
          <cell r="C1471">
            <v>2.8766682000000001</v>
          </cell>
          <cell r="E1471">
            <v>1461</v>
          </cell>
          <cell r="F1471">
            <v>6.0790116000000001E-8</v>
          </cell>
        </row>
        <row r="1472">
          <cell r="B1472">
            <v>1462</v>
          </cell>
          <cell r="C1472">
            <v>2.8766927</v>
          </cell>
          <cell r="E1472">
            <v>1462</v>
          </cell>
          <cell r="F1472">
            <v>2.4586349000000001E-8</v>
          </cell>
        </row>
        <row r="1473">
          <cell r="B1473">
            <v>1463</v>
          </cell>
          <cell r="C1473">
            <v>2.8722642999999999</v>
          </cell>
          <cell r="E1473">
            <v>1463</v>
          </cell>
          <cell r="F1473">
            <v>2.0501312E-8</v>
          </cell>
        </row>
        <row r="1474">
          <cell r="B1474">
            <v>1464</v>
          </cell>
          <cell r="C1474">
            <v>2.8724189999999998</v>
          </cell>
          <cell r="E1474">
            <v>1464</v>
          </cell>
          <cell r="F1474">
            <v>4.6291879E-8</v>
          </cell>
        </row>
        <row r="1475">
          <cell r="B1475">
            <v>1465</v>
          </cell>
          <cell r="C1475">
            <v>2.8725659000000001</v>
          </cell>
          <cell r="E1475">
            <v>1465</v>
          </cell>
          <cell r="F1475">
            <v>9.8333940000000006E-8</v>
          </cell>
        </row>
        <row r="1476">
          <cell r="B1476">
            <v>1466</v>
          </cell>
          <cell r="C1476">
            <v>2.8727155</v>
          </cell>
          <cell r="E1476">
            <v>1466</v>
          </cell>
          <cell r="F1476">
            <v>1.9432976E-7</v>
          </cell>
        </row>
        <row r="1477">
          <cell r="B1477">
            <v>1467</v>
          </cell>
          <cell r="C1477">
            <v>2.8728625999999999</v>
          </cell>
          <cell r="E1477">
            <v>1467</v>
          </cell>
          <cell r="F1477">
            <v>3.6680285999999997E-7</v>
          </cell>
        </row>
        <row r="1478">
          <cell r="B1478">
            <v>1468</v>
          </cell>
          <cell r="C1478">
            <v>2.8730074999999999</v>
          </cell>
          <cell r="E1478">
            <v>1468</v>
          </cell>
          <cell r="F1478">
            <v>6.6015037000000001E-7</v>
          </cell>
        </row>
        <row r="1479">
          <cell r="B1479">
            <v>1469</v>
          </cell>
          <cell r="C1479">
            <v>2.8731498000000002</v>
          </cell>
          <cell r="E1479">
            <v>1469</v>
          </cell>
          <cell r="F1479">
            <v>1.1468495E-6</v>
          </cell>
        </row>
        <row r="1480">
          <cell r="B1480">
            <v>1470</v>
          </cell>
          <cell r="C1480">
            <v>2.8732896999999999</v>
          </cell>
          <cell r="E1480">
            <v>1470</v>
          </cell>
          <cell r="F1480">
            <v>1.8636071999999999E-6</v>
          </cell>
        </row>
        <row r="1481">
          <cell r="B1481">
            <v>1471</v>
          </cell>
          <cell r="C1481">
            <v>2.8734267999999998</v>
          </cell>
          <cell r="E1481">
            <v>1471</v>
          </cell>
          <cell r="F1481">
            <v>3.0121548000000001E-6</v>
          </cell>
        </row>
        <row r="1482">
          <cell r="B1482">
            <v>1472</v>
          </cell>
          <cell r="C1482">
            <v>2.8735598000000002</v>
          </cell>
          <cell r="E1482">
            <v>1472</v>
          </cell>
          <cell r="F1482">
            <v>4.5964914000000001E-6</v>
          </cell>
        </row>
        <row r="1483">
          <cell r="B1483">
            <v>1473</v>
          </cell>
          <cell r="C1483">
            <v>2.8736907999999999</v>
          </cell>
          <cell r="E1483">
            <v>1473</v>
          </cell>
          <cell r="F1483">
            <v>6.8471233000000003E-6</v>
          </cell>
        </row>
        <row r="1484">
          <cell r="B1484">
            <v>1474</v>
          </cell>
          <cell r="C1484">
            <v>2.8738182000000001</v>
          </cell>
          <cell r="E1484">
            <v>1474</v>
          </cell>
          <cell r="F1484">
            <v>9.9964788999999992E-6</v>
          </cell>
        </row>
        <row r="1485">
          <cell r="B1485">
            <v>1475</v>
          </cell>
          <cell r="C1485">
            <v>2.8739428</v>
          </cell>
          <cell r="E1485">
            <v>1475</v>
          </cell>
          <cell r="F1485">
            <v>1.3842050000000001E-5</v>
          </cell>
        </row>
        <row r="1486">
          <cell r="B1486">
            <v>1476</v>
          </cell>
          <cell r="C1486">
            <v>2.8740649</v>
          </cell>
          <cell r="E1486">
            <v>1476</v>
          </cell>
          <cell r="F1486">
            <v>1.9579356000000001E-5</v>
          </cell>
        </row>
        <row r="1487">
          <cell r="B1487">
            <v>1477</v>
          </cell>
          <cell r="C1487">
            <v>2.8741835</v>
          </cell>
          <cell r="E1487">
            <v>1477</v>
          </cell>
          <cell r="F1487">
            <v>2.6121482000000001E-5</v>
          </cell>
        </row>
        <row r="1488">
          <cell r="B1488">
            <v>1478</v>
          </cell>
          <cell r="C1488">
            <v>2.8742991999999998</v>
          </cell>
          <cell r="E1488">
            <v>1478</v>
          </cell>
          <cell r="F1488">
            <v>3.4699756000000002E-5</v>
          </cell>
        </row>
        <row r="1489">
          <cell r="B1489">
            <v>1479</v>
          </cell>
          <cell r="C1489">
            <v>2.8744120999999998</v>
          </cell>
          <cell r="E1489">
            <v>1479</v>
          </cell>
          <cell r="F1489">
            <v>4.4427593000000002E-5</v>
          </cell>
        </row>
        <row r="1490">
          <cell r="B1490">
            <v>1480</v>
          </cell>
          <cell r="C1490">
            <v>2.8745221999999999</v>
          </cell>
          <cell r="E1490">
            <v>1480</v>
          </cell>
          <cell r="F1490">
            <v>5.6261422999999999E-5</v>
          </cell>
        </row>
        <row r="1491">
          <cell r="B1491">
            <v>1481</v>
          </cell>
          <cell r="C1491">
            <v>2.8746293999999999</v>
          </cell>
          <cell r="E1491">
            <v>1481</v>
          </cell>
          <cell r="F1491">
            <v>6.7659799000000003E-5</v>
          </cell>
        </row>
        <row r="1492">
          <cell r="B1492">
            <v>1482</v>
          </cell>
          <cell r="C1492">
            <v>2.8747337000000002</v>
          </cell>
          <cell r="E1492">
            <v>1482</v>
          </cell>
          <cell r="F1492">
            <v>8.2823515000000005E-5</v>
          </cell>
        </row>
        <row r="1493">
          <cell r="B1493">
            <v>1483</v>
          </cell>
          <cell r="C1493">
            <v>2.874835</v>
          </cell>
          <cell r="E1493">
            <v>1483</v>
          </cell>
          <cell r="F1493">
            <v>9.7887710000000002E-5</v>
          </cell>
        </row>
        <row r="1494">
          <cell r="B1494">
            <v>1484</v>
          </cell>
          <cell r="C1494">
            <v>2.8749330999999998</v>
          </cell>
          <cell r="E1494">
            <v>1484</v>
          </cell>
          <cell r="F1494">
            <v>1.1292505E-4</v>
          </cell>
        </row>
        <row r="1495">
          <cell r="B1495">
            <v>1485</v>
          </cell>
          <cell r="C1495">
            <v>2.8750281000000002</v>
          </cell>
          <cell r="E1495">
            <v>1485</v>
          </cell>
          <cell r="F1495">
            <v>1.2737782E-4</v>
          </cell>
        </row>
        <row r="1496">
          <cell r="B1496">
            <v>1486</v>
          </cell>
          <cell r="C1496">
            <v>2.8751199999999999</v>
          </cell>
          <cell r="E1496">
            <v>1486</v>
          </cell>
          <cell r="F1496">
            <v>1.4167674E-4</v>
          </cell>
        </row>
        <row r="1497">
          <cell r="B1497">
            <v>1487</v>
          </cell>
          <cell r="C1497">
            <v>2.8752092999999999</v>
          </cell>
          <cell r="E1497">
            <v>1487</v>
          </cell>
          <cell r="F1497">
            <v>1.5740814999999999E-4</v>
          </cell>
        </row>
        <row r="1498">
          <cell r="B1498">
            <v>1488</v>
          </cell>
          <cell r="C1498">
            <v>2.8752955999999998</v>
          </cell>
          <cell r="E1498">
            <v>1488</v>
          </cell>
          <cell r="F1498">
            <v>1.6709875999999999E-4</v>
          </cell>
        </row>
        <row r="1499">
          <cell r="B1499">
            <v>1489</v>
          </cell>
          <cell r="C1499">
            <v>2.8753790000000001</v>
          </cell>
          <cell r="E1499">
            <v>1489</v>
          </cell>
          <cell r="F1499">
            <v>1.7866820999999999E-4</v>
          </cell>
        </row>
        <row r="1500">
          <cell r="B1500">
            <v>1490</v>
          </cell>
          <cell r="C1500">
            <v>2.8754593000000002</v>
          </cell>
          <cell r="E1500">
            <v>1490</v>
          </cell>
          <cell r="F1500">
            <v>1.8424199E-4</v>
          </cell>
        </row>
        <row r="1501">
          <cell r="B1501">
            <v>1491</v>
          </cell>
          <cell r="C1501">
            <v>2.8755369000000002</v>
          </cell>
          <cell r="E1501">
            <v>1491</v>
          </cell>
          <cell r="F1501">
            <v>1.8552733000000001E-4</v>
          </cell>
        </row>
        <row r="1502">
          <cell r="B1502">
            <v>1492</v>
          </cell>
          <cell r="C1502">
            <v>2.8756116</v>
          </cell>
          <cell r="E1502">
            <v>1492</v>
          </cell>
          <cell r="F1502">
            <v>1.8151007999999999E-4</v>
          </cell>
        </row>
        <row r="1503">
          <cell r="B1503">
            <v>1493</v>
          </cell>
          <cell r="C1503">
            <v>2.8756835999999999</v>
          </cell>
          <cell r="E1503">
            <v>1493</v>
          </cell>
          <cell r="F1503">
            <v>1.7614540999999999E-4</v>
          </cell>
        </row>
        <row r="1504">
          <cell r="B1504">
            <v>1494</v>
          </cell>
          <cell r="C1504">
            <v>2.8757529000000002</v>
          </cell>
          <cell r="E1504">
            <v>1494</v>
          </cell>
          <cell r="F1504">
            <v>1.6628726000000001E-4</v>
          </cell>
        </row>
        <row r="1505">
          <cell r="B1505">
            <v>1495</v>
          </cell>
          <cell r="C1505">
            <v>2.8758192999999999</v>
          </cell>
          <cell r="E1505">
            <v>1495</v>
          </cell>
          <cell r="F1505">
            <v>1.5244335E-4</v>
          </cell>
        </row>
        <row r="1506">
          <cell r="B1506">
            <v>1496</v>
          </cell>
          <cell r="C1506">
            <v>2.875883</v>
          </cell>
          <cell r="E1506">
            <v>1496</v>
          </cell>
          <cell r="F1506">
            <v>1.3711680000000001E-4</v>
          </cell>
        </row>
        <row r="1507">
          <cell r="B1507">
            <v>1497</v>
          </cell>
          <cell r="C1507">
            <v>2.8759437999999999</v>
          </cell>
          <cell r="E1507">
            <v>1497</v>
          </cell>
          <cell r="F1507">
            <v>1.2136808E-4</v>
          </cell>
        </row>
        <row r="1508">
          <cell r="B1508">
            <v>1498</v>
          </cell>
          <cell r="C1508">
            <v>2.8760021</v>
          </cell>
          <cell r="E1508">
            <v>1498</v>
          </cell>
          <cell r="F1508">
            <v>1.0289377000000001E-4</v>
          </cell>
        </row>
        <row r="1509">
          <cell r="B1509">
            <v>1499</v>
          </cell>
          <cell r="C1509">
            <v>2.8760577999999999</v>
          </cell>
          <cell r="E1509">
            <v>1499</v>
          </cell>
          <cell r="F1509">
            <v>8.4128573000000006E-5</v>
          </cell>
        </row>
        <row r="1510">
          <cell r="B1510">
            <v>1500</v>
          </cell>
          <cell r="C1510">
            <v>2.8761109</v>
          </cell>
          <cell r="E1510">
            <v>1500</v>
          </cell>
          <cell r="F1510">
            <v>6.7395901000000006E-5</v>
          </cell>
        </row>
        <row r="1511">
          <cell r="B1511">
            <v>1501</v>
          </cell>
          <cell r="C1511">
            <v>2.8761614999999998</v>
          </cell>
          <cell r="E1511">
            <v>1501</v>
          </cell>
          <cell r="F1511">
            <v>5.2690455999999999E-5</v>
          </cell>
        </row>
        <row r="1512">
          <cell r="B1512">
            <v>1502</v>
          </cell>
          <cell r="C1512">
            <v>2.8762097999999998</v>
          </cell>
          <cell r="E1512">
            <v>1502</v>
          </cell>
          <cell r="F1512">
            <v>3.9460287999999999E-5</v>
          </cell>
        </row>
        <row r="1513">
          <cell r="B1513">
            <v>1503</v>
          </cell>
          <cell r="C1513">
            <v>2.8762557000000002</v>
          </cell>
          <cell r="E1513">
            <v>1503</v>
          </cell>
          <cell r="F1513">
            <v>2.8668810999999999E-5</v>
          </cell>
        </row>
        <row r="1514">
          <cell r="B1514">
            <v>1504</v>
          </cell>
          <cell r="C1514">
            <v>2.8762995</v>
          </cell>
          <cell r="E1514">
            <v>1504</v>
          </cell>
          <cell r="F1514">
            <v>1.9983115E-5</v>
          </cell>
        </row>
        <row r="1515">
          <cell r="B1515">
            <v>1505</v>
          </cell>
          <cell r="C1515">
            <v>2.8763412000000002</v>
          </cell>
          <cell r="E1515">
            <v>1505</v>
          </cell>
          <cell r="F1515">
            <v>1.3281401000000001E-5</v>
          </cell>
        </row>
        <row r="1516">
          <cell r="B1516">
            <v>1506</v>
          </cell>
          <cell r="C1516">
            <v>2.8763809999999999</v>
          </cell>
          <cell r="E1516">
            <v>1506</v>
          </cell>
          <cell r="F1516">
            <v>8.6931778E-6</v>
          </cell>
        </row>
        <row r="1517">
          <cell r="B1517">
            <v>1507</v>
          </cell>
          <cell r="C1517">
            <v>2.8764189</v>
          </cell>
          <cell r="E1517">
            <v>1507</v>
          </cell>
          <cell r="F1517">
            <v>5.3025788E-6</v>
          </cell>
        </row>
        <row r="1518">
          <cell r="B1518">
            <v>1508</v>
          </cell>
          <cell r="C1518">
            <v>2.8764549000000001</v>
          </cell>
          <cell r="E1518">
            <v>1508</v>
          </cell>
          <cell r="F1518">
            <v>3.1975756000000001E-6</v>
          </cell>
        </row>
        <row r="1519">
          <cell r="B1519">
            <v>1509</v>
          </cell>
          <cell r="C1519">
            <v>2.8764889999999999</v>
          </cell>
          <cell r="E1519">
            <v>1509</v>
          </cell>
          <cell r="F1519">
            <v>1.8025671E-6</v>
          </cell>
        </row>
        <row r="1520">
          <cell r="B1520">
            <v>1510</v>
          </cell>
          <cell r="C1520">
            <v>2.8765214000000001</v>
          </cell>
          <cell r="E1520">
            <v>1510</v>
          </cell>
          <cell r="F1520">
            <v>9.6443704999999997E-7</v>
          </cell>
        </row>
        <row r="1521">
          <cell r="B1521">
            <v>1511</v>
          </cell>
          <cell r="C1521">
            <v>2.8765521000000001</v>
          </cell>
          <cell r="E1521">
            <v>1511</v>
          </cell>
          <cell r="F1521">
            <v>4.8998133E-7</v>
          </cell>
        </row>
        <row r="1522">
          <cell r="B1522">
            <v>1512</v>
          </cell>
          <cell r="C1522">
            <v>2.8765811000000001</v>
          </cell>
          <cell r="E1522">
            <v>1512</v>
          </cell>
          <cell r="F1522">
            <v>2.4169055000000003E-7</v>
          </cell>
        </row>
        <row r="1523">
          <cell r="B1523">
            <v>1513</v>
          </cell>
          <cell r="C1523">
            <v>2.8766086</v>
          </cell>
          <cell r="E1523">
            <v>1513</v>
          </cell>
          <cell r="F1523">
            <v>1.0935771E-7</v>
          </cell>
        </row>
        <row r="1524">
          <cell r="B1524">
            <v>1514</v>
          </cell>
          <cell r="C1524">
            <v>2.8766343000000001</v>
          </cell>
          <cell r="E1524">
            <v>1514</v>
          </cell>
          <cell r="F1524">
            <v>4.7055456999999997E-8</v>
          </cell>
        </row>
        <row r="1525">
          <cell r="B1525">
            <v>1515</v>
          </cell>
          <cell r="C1525">
            <v>2.8766584000000002</v>
          </cell>
          <cell r="E1525">
            <v>1515</v>
          </cell>
          <cell r="F1525">
            <v>1.9176455999999999E-8</v>
          </cell>
        </row>
        <row r="1526">
          <cell r="B1526">
            <v>1516</v>
          </cell>
          <cell r="C1526">
            <v>2.8718482000000001</v>
          </cell>
          <cell r="E1526">
            <v>1516</v>
          </cell>
          <cell r="F1526">
            <v>1.6200558999999999E-8</v>
          </cell>
        </row>
        <row r="1527">
          <cell r="B1527">
            <v>1517</v>
          </cell>
          <cell r="C1527">
            <v>2.8720110999999999</v>
          </cell>
          <cell r="E1527">
            <v>1517</v>
          </cell>
          <cell r="F1527">
            <v>3.6565081E-8</v>
          </cell>
        </row>
        <row r="1528">
          <cell r="B1528">
            <v>1518</v>
          </cell>
          <cell r="C1528">
            <v>2.8721785</v>
          </cell>
          <cell r="E1528">
            <v>1518</v>
          </cell>
          <cell r="F1528">
            <v>7.8440740999999994E-8</v>
          </cell>
        </row>
        <row r="1529">
          <cell r="B1529">
            <v>1519</v>
          </cell>
          <cell r="C1529">
            <v>2.8723358000000001</v>
          </cell>
          <cell r="E1529">
            <v>1519</v>
          </cell>
          <cell r="F1529">
            <v>1.5662205000000001E-7</v>
          </cell>
        </row>
        <row r="1530">
          <cell r="B1530">
            <v>1520</v>
          </cell>
          <cell r="C1530">
            <v>2.8724918000000002</v>
          </cell>
          <cell r="E1530">
            <v>1520</v>
          </cell>
          <cell r="F1530">
            <v>3.0059961999999998E-7</v>
          </cell>
        </row>
        <row r="1531">
          <cell r="B1531">
            <v>1521</v>
          </cell>
          <cell r="C1531">
            <v>2.872646</v>
          </cell>
          <cell r="E1531">
            <v>1521</v>
          </cell>
          <cell r="F1531">
            <v>5.3394426000000002E-7</v>
          </cell>
        </row>
        <row r="1532">
          <cell r="B1532">
            <v>1522</v>
          </cell>
          <cell r="C1532">
            <v>2.8727958</v>
          </cell>
          <cell r="E1532">
            <v>1522</v>
          </cell>
          <cell r="F1532">
            <v>9.3321968000000004E-7</v>
          </cell>
        </row>
        <row r="1533">
          <cell r="B1533">
            <v>1523</v>
          </cell>
          <cell r="C1533">
            <v>2.8729442999999999</v>
          </cell>
          <cell r="E1533">
            <v>1523</v>
          </cell>
          <cell r="F1533">
            <v>1.5550127000000001E-6</v>
          </cell>
        </row>
        <row r="1534">
          <cell r="B1534">
            <v>1524</v>
          </cell>
          <cell r="C1534">
            <v>2.8730893000000002</v>
          </cell>
          <cell r="E1534">
            <v>1524</v>
          </cell>
          <cell r="F1534">
            <v>2.4854478000000001E-6</v>
          </cell>
        </row>
        <row r="1535">
          <cell r="B1535">
            <v>1525</v>
          </cell>
          <cell r="C1535">
            <v>2.8732316999999998</v>
          </cell>
          <cell r="E1535">
            <v>1525</v>
          </cell>
          <cell r="F1535">
            <v>3.8224489E-6</v>
          </cell>
        </row>
        <row r="1536">
          <cell r="B1536">
            <v>1526</v>
          </cell>
          <cell r="C1536">
            <v>2.8733711999999998</v>
          </cell>
          <cell r="E1536">
            <v>1526</v>
          </cell>
          <cell r="F1536">
            <v>5.8124049E-6</v>
          </cell>
        </row>
        <row r="1537">
          <cell r="B1537">
            <v>1527</v>
          </cell>
          <cell r="C1537">
            <v>2.8735070999999999</v>
          </cell>
          <cell r="E1537">
            <v>1527</v>
          </cell>
          <cell r="F1537">
            <v>8.3193285999999997E-6</v>
          </cell>
        </row>
        <row r="1538">
          <cell r="B1538">
            <v>1528</v>
          </cell>
          <cell r="C1538">
            <v>2.8736407000000002</v>
          </cell>
          <cell r="E1538">
            <v>1528</v>
          </cell>
          <cell r="F1538">
            <v>1.1795449E-5</v>
          </cell>
        </row>
        <row r="1539">
          <cell r="B1539">
            <v>1529</v>
          </cell>
          <cell r="C1539">
            <v>2.8737710999999999</v>
          </cell>
          <cell r="E1539">
            <v>1529</v>
          </cell>
          <cell r="F1539">
            <v>1.6656554E-5</v>
          </cell>
        </row>
        <row r="1540">
          <cell r="B1540">
            <v>1530</v>
          </cell>
          <cell r="C1540">
            <v>2.8738980999999999</v>
          </cell>
          <cell r="E1540">
            <v>1530</v>
          </cell>
          <cell r="F1540">
            <v>2.2269033E-5</v>
          </cell>
        </row>
        <row r="1541">
          <cell r="B1541">
            <v>1531</v>
          </cell>
          <cell r="C1541">
            <v>2.8740225000000001</v>
          </cell>
          <cell r="E1541">
            <v>1531</v>
          </cell>
          <cell r="F1541">
            <v>2.943565E-5</v>
          </cell>
        </row>
        <row r="1542">
          <cell r="B1542">
            <v>1532</v>
          </cell>
          <cell r="C1542">
            <v>2.8741431999999998</v>
          </cell>
          <cell r="E1542">
            <v>1532</v>
          </cell>
          <cell r="F1542">
            <v>3.8236204999999999E-5</v>
          </cell>
        </row>
        <row r="1543">
          <cell r="B1543">
            <v>1533</v>
          </cell>
          <cell r="C1543">
            <v>2.8742608000000001</v>
          </cell>
          <cell r="E1543">
            <v>1533</v>
          </cell>
          <cell r="F1543">
            <v>4.7915635999999998E-5</v>
          </cell>
        </row>
        <row r="1544">
          <cell r="B1544">
            <v>1534</v>
          </cell>
          <cell r="C1544">
            <v>2.8743758000000001</v>
          </cell>
          <cell r="E1544">
            <v>1534</v>
          </cell>
          <cell r="F1544">
            <v>5.8803408000000002E-5</v>
          </cell>
        </row>
        <row r="1545">
          <cell r="B1545">
            <v>1535</v>
          </cell>
          <cell r="C1545">
            <v>2.8744874999999999</v>
          </cell>
          <cell r="E1545">
            <v>1535</v>
          </cell>
          <cell r="F1545">
            <v>7.1822405999999995E-5</v>
          </cell>
        </row>
        <row r="1546">
          <cell r="B1546">
            <v>1536</v>
          </cell>
          <cell r="C1546">
            <v>2.8745962</v>
          </cell>
          <cell r="E1546">
            <v>1536</v>
          </cell>
          <cell r="F1546">
            <v>8.4613694999999999E-5</v>
          </cell>
        </row>
        <row r="1547">
          <cell r="B1547">
            <v>1537</v>
          </cell>
          <cell r="C1547">
            <v>2.8747020999999999</v>
          </cell>
          <cell r="E1547">
            <v>1537</v>
          </cell>
          <cell r="F1547">
            <v>9.7028279000000003E-5</v>
          </cell>
        </row>
        <row r="1548">
          <cell r="B1548">
            <v>1538</v>
          </cell>
          <cell r="C1548">
            <v>2.8748043999999999</v>
          </cell>
          <cell r="E1548">
            <v>1538</v>
          </cell>
          <cell r="F1548">
            <v>1.1112411E-4</v>
          </cell>
        </row>
        <row r="1549">
          <cell r="B1549">
            <v>1539</v>
          </cell>
          <cell r="C1549">
            <v>2.8749037</v>
          </cell>
          <cell r="E1549">
            <v>1539</v>
          </cell>
          <cell r="F1549">
            <v>1.2604494999999999E-4</v>
          </cell>
        </row>
        <row r="1550">
          <cell r="B1550">
            <v>1540</v>
          </cell>
          <cell r="C1550">
            <v>2.875</v>
          </cell>
          <cell r="E1550">
            <v>1540</v>
          </cell>
          <cell r="F1550">
            <v>1.3838802999999999E-4</v>
          </cell>
        </row>
        <row r="1551">
          <cell r="B1551">
            <v>1541</v>
          </cell>
          <cell r="C1551">
            <v>2.8750933000000001</v>
          </cell>
          <cell r="E1551">
            <v>1541</v>
          </cell>
          <cell r="F1551">
            <v>1.5067969000000001E-4</v>
          </cell>
        </row>
        <row r="1552">
          <cell r="B1552">
            <v>1542</v>
          </cell>
          <cell r="C1552">
            <v>2.8751836000000002</v>
          </cell>
          <cell r="E1552">
            <v>1542</v>
          </cell>
          <cell r="F1552">
            <v>1.6026028000000001E-4</v>
          </cell>
        </row>
        <row r="1553">
          <cell r="B1553">
            <v>1543</v>
          </cell>
          <cell r="C1553">
            <v>2.8752711</v>
          </cell>
          <cell r="E1553">
            <v>1543</v>
          </cell>
          <cell r="F1553">
            <v>1.6546042999999999E-4</v>
          </cell>
        </row>
        <row r="1554">
          <cell r="B1554">
            <v>1544</v>
          </cell>
          <cell r="C1554">
            <v>2.8753554000000001</v>
          </cell>
          <cell r="E1554">
            <v>1544</v>
          </cell>
          <cell r="F1554">
            <v>1.6725137999999999E-4</v>
          </cell>
        </row>
        <row r="1555">
          <cell r="B1555">
            <v>1545</v>
          </cell>
          <cell r="C1555">
            <v>2.8754366</v>
          </cell>
          <cell r="E1555">
            <v>1545</v>
          </cell>
          <cell r="F1555">
            <v>1.6509072E-4</v>
          </cell>
        </row>
        <row r="1556">
          <cell r="B1556">
            <v>1546</v>
          </cell>
          <cell r="C1556">
            <v>2.875515</v>
          </cell>
          <cell r="E1556">
            <v>1546</v>
          </cell>
          <cell r="F1556">
            <v>1.6198963999999999E-4</v>
          </cell>
        </row>
        <row r="1557">
          <cell r="B1557">
            <v>1547</v>
          </cell>
          <cell r="C1557">
            <v>2.8755907000000001</v>
          </cell>
          <cell r="E1557">
            <v>1547</v>
          </cell>
          <cell r="F1557">
            <v>1.5357336E-4</v>
          </cell>
        </row>
        <row r="1558">
          <cell r="B1558">
            <v>1548</v>
          </cell>
          <cell r="C1558">
            <v>2.8756634999999999</v>
          </cell>
          <cell r="E1558">
            <v>1548</v>
          </cell>
          <cell r="F1558">
            <v>1.439151E-4</v>
          </cell>
        </row>
        <row r="1559">
          <cell r="B1559">
            <v>1549</v>
          </cell>
          <cell r="C1559">
            <v>2.8757334999999999</v>
          </cell>
          <cell r="E1559">
            <v>1549</v>
          </cell>
          <cell r="F1559">
            <v>1.3003961000000001E-4</v>
          </cell>
        </row>
        <row r="1560">
          <cell r="B1560">
            <v>1550</v>
          </cell>
          <cell r="C1560">
            <v>2.8758007000000001</v>
          </cell>
          <cell r="E1560">
            <v>1550</v>
          </cell>
          <cell r="F1560">
            <v>1.1585015999999999E-4</v>
          </cell>
        </row>
        <row r="1561">
          <cell r="B1561">
            <v>1551</v>
          </cell>
          <cell r="C1561">
            <v>2.8758651</v>
          </cell>
          <cell r="E1561">
            <v>1551</v>
          </cell>
          <cell r="F1561">
            <v>9.9026358999999999E-5</v>
          </cell>
        </row>
        <row r="1562">
          <cell r="B1562">
            <v>1552</v>
          </cell>
          <cell r="C1562">
            <v>2.8759264999999998</v>
          </cell>
          <cell r="E1562">
            <v>1552</v>
          </cell>
          <cell r="F1562">
            <v>8.3784765000000002E-5</v>
          </cell>
        </row>
        <row r="1563">
          <cell r="B1563">
            <v>1553</v>
          </cell>
          <cell r="C1563">
            <v>2.8759853</v>
          </cell>
          <cell r="E1563">
            <v>1553</v>
          </cell>
          <cell r="F1563">
            <v>6.8380710000000001E-5</v>
          </cell>
        </row>
        <row r="1564">
          <cell r="B1564">
            <v>1554</v>
          </cell>
          <cell r="C1564">
            <v>2.8760414999999999</v>
          </cell>
          <cell r="E1564">
            <v>1554</v>
          </cell>
          <cell r="F1564">
            <v>5.4163652E-5</v>
          </cell>
        </row>
        <row r="1565">
          <cell r="B1565">
            <v>1555</v>
          </cell>
          <cell r="C1565">
            <v>2.8760951000000001</v>
          </cell>
          <cell r="E1565">
            <v>1555</v>
          </cell>
          <cell r="F1565">
            <v>4.1957547999999997E-5</v>
          </cell>
        </row>
        <row r="1566">
          <cell r="B1566">
            <v>1556</v>
          </cell>
          <cell r="C1566">
            <v>2.8761462999999998</v>
          </cell>
          <cell r="E1566">
            <v>1556</v>
          </cell>
          <cell r="F1566">
            <v>3.0844991999999998E-5</v>
          </cell>
        </row>
        <row r="1567">
          <cell r="B1567">
            <v>1557</v>
          </cell>
          <cell r="C1567">
            <v>2.8761950000000001</v>
          </cell>
          <cell r="E1567">
            <v>1557</v>
          </cell>
          <cell r="F1567">
            <v>2.2425114000000001E-5</v>
          </cell>
        </row>
        <row r="1568">
          <cell r="B1568">
            <v>1558</v>
          </cell>
          <cell r="C1568">
            <v>2.8762414000000001</v>
          </cell>
          <cell r="E1568">
            <v>1558</v>
          </cell>
          <cell r="F1568">
            <v>1.5463431E-5</v>
          </cell>
        </row>
        <row r="1569">
          <cell r="B1569">
            <v>1559</v>
          </cell>
          <cell r="C1569">
            <v>2.8762854999999998</v>
          </cell>
          <cell r="E1569">
            <v>1559</v>
          </cell>
          <cell r="F1569">
            <v>1.0371727999999999E-5</v>
          </cell>
        </row>
        <row r="1570">
          <cell r="B1570">
            <v>1560</v>
          </cell>
          <cell r="C1570">
            <v>2.8763277</v>
          </cell>
          <cell r="E1570">
            <v>1560</v>
          </cell>
          <cell r="F1570">
            <v>6.5844837999999999E-6</v>
          </cell>
        </row>
        <row r="1571">
          <cell r="B1571">
            <v>1561</v>
          </cell>
          <cell r="C1571">
            <v>2.8763679</v>
          </cell>
          <cell r="E1571">
            <v>1561</v>
          </cell>
          <cell r="F1571">
            <v>4.0838815000000002E-6</v>
          </cell>
        </row>
        <row r="1572">
          <cell r="B1572">
            <v>1562</v>
          </cell>
          <cell r="C1572">
            <v>2.8764063000000002</v>
          </cell>
          <cell r="E1572">
            <v>1562</v>
          </cell>
          <cell r="F1572">
            <v>2.4051963999999999E-6</v>
          </cell>
        </row>
        <row r="1573">
          <cell r="B1573">
            <v>1563</v>
          </cell>
          <cell r="C1573">
            <v>2.8764427000000001</v>
          </cell>
          <cell r="E1573">
            <v>1563</v>
          </cell>
          <cell r="F1573">
            <v>1.3566573E-6</v>
          </cell>
        </row>
        <row r="1574">
          <cell r="B1574">
            <v>1564</v>
          </cell>
          <cell r="C1574">
            <v>2.8764770999999998</v>
          </cell>
          <cell r="E1574">
            <v>1564</v>
          </cell>
          <cell r="F1574">
            <v>7.3280917000000002E-7</v>
          </cell>
        </row>
        <row r="1575">
          <cell r="B1575">
            <v>1565</v>
          </cell>
          <cell r="C1575">
            <v>2.8765098999999998</v>
          </cell>
          <cell r="E1575">
            <v>1565</v>
          </cell>
          <cell r="F1575">
            <v>3.7067125E-7</v>
          </cell>
        </row>
        <row r="1576">
          <cell r="B1576">
            <v>1566</v>
          </cell>
          <cell r="C1576">
            <v>2.876541</v>
          </cell>
          <cell r="E1576">
            <v>1566</v>
          </cell>
          <cell r="F1576">
            <v>1.7952524000000001E-7</v>
          </cell>
        </row>
        <row r="1577">
          <cell r="B1577">
            <v>1567</v>
          </cell>
          <cell r="C1577">
            <v>2.8765706</v>
          </cell>
          <cell r="E1577">
            <v>1567</v>
          </cell>
          <cell r="F1577">
            <v>8.3464742000000004E-8</v>
          </cell>
        </row>
        <row r="1578">
          <cell r="B1578">
            <v>1568</v>
          </cell>
          <cell r="C1578">
            <v>2.8765991</v>
          </cell>
          <cell r="E1578">
            <v>1568</v>
          </cell>
          <cell r="F1578">
            <v>3.5824651000000003E-8</v>
          </cell>
        </row>
        <row r="1579">
          <cell r="B1579">
            <v>1569</v>
          </cell>
          <cell r="C1579">
            <v>2.8766245000000001</v>
          </cell>
          <cell r="E1579">
            <v>1569</v>
          </cell>
          <cell r="F1579">
            <v>1.4778778E-8</v>
          </cell>
        </row>
        <row r="1580">
          <cell r="B1580">
            <v>1570</v>
          </cell>
          <cell r="C1580">
            <v>2.8714561999999999</v>
          </cell>
          <cell r="E1580">
            <v>1570</v>
          </cell>
          <cell r="F1580">
            <v>1.2447874E-8</v>
          </cell>
        </row>
        <row r="1581">
          <cell r="B1581">
            <v>1571</v>
          </cell>
          <cell r="C1581">
            <v>2.8715997999999998</v>
          </cell>
          <cell r="E1581">
            <v>1571</v>
          </cell>
          <cell r="F1581">
            <v>2.8648857000000001E-8</v>
          </cell>
        </row>
        <row r="1582">
          <cell r="B1582">
            <v>1572</v>
          </cell>
          <cell r="C1582">
            <v>2.8717668999999999</v>
          </cell>
          <cell r="E1582">
            <v>1572</v>
          </cell>
          <cell r="F1582">
            <v>6.2507244000000003E-8</v>
          </cell>
        </row>
        <row r="1583">
          <cell r="B1583">
            <v>1573</v>
          </cell>
          <cell r="C1583">
            <v>2.8719305999999998</v>
          </cell>
          <cell r="E1583">
            <v>1573</v>
          </cell>
          <cell r="F1583">
            <v>1.272568E-7</v>
          </cell>
        </row>
        <row r="1584">
          <cell r="B1584">
            <v>1574</v>
          </cell>
          <cell r="C1584">
            <v>2.8720965000000001</v>
          </cell>
          <cell r="E1584">
            <v>1574</v>
          </cell>
          <cell r="F1584">
            <v>2.3711183E-7</v>
          </cell>
        </row>
        <row r="1585">
          <cell r="B1585">
            <v>1575</v>
          </cell>
          <cell r="C1585">
            <v>2.8722587000000002</v>
          </cell>
          <cell r="E1585">
            <v>1575</v>
          </cell>
          <cell r="F1585">
            <v>4.4168532E-7</v>
          </cell>
        </row>
        <row r="1586">
          <cell r="B1586">
            <v>1576</v>
          </cell>
          <cell r="C1586">
            <v>2.8724181</v>
          </cell>
          <cell r="E1586">
            <v>1576</v>
          </cell>
          <cell r="F1586">
            <v>7.6148969000000001E-7</v>
          </cell>
        </row>
        <row r="1587">
          <cell r="B1587">
            <v>1577</v>
          </cell>
          <cell r="C1587">
            <v>2.8725754999999999</v>
          </cell>
          <cell r="E1587">
            <v>1577</v>
          </cell>
          <cell r="F1587">
            <v>1.2789703E-6</v>
          </cell>
        </row>
        <row r="1588">
          <cell r="B1588">
            <v>1578</v>
          </cell>
          <cell r="C1588">
            <v>2.8727287000000001</v>
          </cell>
          <cell r="E1588">
            <v>1578</v>
          </cell>
          <cell r="F1588">
            <v>2.0737323999999999E-6</v>
          </cell>
        </row>
        <row r="1589">
          <cell r="B1589">
            <v>1579</v>
          </cell>
          <cell r="C1589">
            <v>2.8728802999999998</v>
          </cell>
          <cell r="E1589">
            <v>1579</v>
          </cell>
          <cell r="F1589">
            <v>3.1906032000000002E-6</v>
          </cell>
        </row>
        <row r="1590">
          <cell r="B1590">
            <v>1580</v>
          </cell>
          <cell r="C1590">
            <v>2.8730280000000001</v>
          </cell>
          <cell r="E1590">
            <v>1580</v>
          </cell>
          <cell r="F1590">
            <v>4.8385286999999998E-6</v>
          </cell>
        </row>
        <row r="1591">
          <cell r="B1591">
            <v>1581</v>
          </cell>
          <cell r="C1591">
            <v>2.8731735</v>
          </cell>
          <cell r="E1591">
            <v>1581</v>
          </cell>
          <cell r="F1591">
            <v>7.1707029999999997E-6</v>
          </cell>
        </row>
        <row r="1592">
          <cell r="B1592">
            <v>1582</v>
          </cell>
          <cell r="C1592">
            <v>2.8733157999999999</v>
          </cell>
          <cell r="E1592">
            <v>1582</v>
          </cell>
          <cell r="F1592">
            <v>1.0022361000000001E-5</v>
          </cell>
        </row>
        <row r="1593">
          <cell r="B1593">
            <v>1583</v>
          </cell>
          <cell r="C1593">
            <v>2.8734546000000001</v>
          </cell>
          <cell r="E1593">
            <v>1583</v>
          </cell>
          <cell r="F1593">
            <v>1.4146153E-5</v>
          </cell>
        </row>
        <row r="1594">
          <cell r="B1594">
            <v>1584</v>
          </cell>
          <cell r="C1594">
            <v>2.8735911000000001</v>
          </cell>
          <cell r="E1594">
            <v>1584</v>
          </cell>
          <cell r="F1594">
            <v>1.9106396E-5</v>
          </cell>
        </row>
        <row r="1595">
          <cell r="B1595">
            <v>1585</v>
          </cell>
          <cell r="C1595">
            <v>2.8737238000000001</v>
          </cell>
          <cell r="E1595">
            <v>1585</v>
          </cell>
          <cell r="F1595">
            <v>2.5167594E-5</v>
          </cell>
        </row>
        <row r="1596">
          <cell r="B1596">
            <v>1586</v>
          </cell>
          <cell r="C1596">
            <v>2.8738532999999999</v>
          </cell>
          <cell r="E1596">
            <v>1586</v>
          </cell>
          <cell r="F1596">
            <v>3.3057774999999999E-5</v>
          </cell>
        </row>
        <row r="1597">
          <cell r="B1597">
            <v>1587</v>
          </cell>
          <cell r="C1597">
            <v>2.8739792</v>
          </cell>
          <cell r="E1597">
            <v>1587</v>
          </cell>
          <cell r="F1597">
            <v>4.0835206999999997E-5</v>
          </cell>
        </row>
        <row r="1598">
          <cell r="B1598">
            <v>1588</v>
          </cell>
          <cell r="C1598">
            <v>2.8741018</v>
          </cell>
          <cell r="E1598">
            <v>1588</v>
          </cell>
          <cell r="F1598">
            <v>5.0856687999999998E-5</v>
          </cell>
        </row>
        <row r="1599">
          <cell r="B1599">
            <v>1589</v>
          </cell>
          <cell r="C1599">
            <v>2.8742215</v>
          </cell>
          <cell r="E1599">
            <v>1589</v>
          </cell>
          <cell r="F1599">
            <v>6.1805293000000004E-5</v>
          </cell>
        </row>
        <row r="1600">
          <cell r="B1600">
            <v>1590</v>
          </cell>
          <cell r="C1600">
            <v>2.8743381000000001</v>
          </cell>
          <cell r="E1600">
            <v>1590</v>
          </cell>
          <cell r="F1600">
            <v>7.3512118999999996E-5</v>
          </cell>
        </row>
        <row r="1601">
          <cell r="B1601">
            <v>1591</v>
          </cell>
          <cell r="C1601">
            <v>2.8744516999999998</v>
          </cell>
          <cell r="E1601">
            <v>1591</v>
          </cell>
          <cell r="F1601">
            <v>8.6293565999999997E-5</v>
          </cell>
        </row>
        <row r="1602">
          <cell r="B1602">
            <v>1592</v>
          </cell>
          <cell r="C1602">
            <v>2.8745620999999999</v>
          </cell>
          <cell r="E1602">
            <v>1592</v>
          </cell>
          <cell r="F1602">
            <v>9.8523544999999996E-5</v>
          </cell>
        </row>
        <row r="1603">
          <cell r="B1603">
            <v>1593</v>
          </cell>
          <cell r="C1603">
            <v>2.8746695</v>
          </cell>
          <cell r="E1603">
            <v>1593</v>
          </cell>
          <cell r="F1603">
            <v>1.1249539E-4</v>
          </cell>
        </row>
        <row r="1604">
          <cell r="B1604">
            <v>1594</v>
          </cell>
          <cell r="C1604">
            <v>2.8747734999999999</v>
          </cell>
          <cell r="E1604">
            <v>1594</v>
          </cell>
          <cell r="F1604">
            <v>1.2351441000000001E-4</v>
          </cell>
        </row>
        <row r="1605">
          <cell r="B1605">
            <v>1595</v>
          </cell>
          <cell r="C1605">
            <v>2.8748741999999998</v>
          </cell>
          <cell r="E1605">
            <v>1595</v>
          </cell>
          <cell r="F1605">
            <v>1.3486899000000001E-4</v>
          </cell>
        </row>
        <row r="1606">
          <cell r="B1606">
            <v>1596</v>
          </cell>
          <cell r="C1606">
            <v>2.8749720000000001</v>
          </cell>
          <cell r="E1606">
            <v>1596</v>
          </cell>
          <cell r="F1606">
            <v>1.4408822E-4</v>
          </cell>
        </row>
        <row r="1607">
          <cell r="B1607">
            <v>1597</v>
          </cell>
          <cell r="C1607">
            <v>2.8750664000000001</v>
          </cell>
          <cell r="E1607">
            <v>1597</v>
          </cell>
          <cell r="F1607">
            <v>1.498901E-4</v>
          </cell>
        </row>
        <row r="1608">
          <cell r="B1608">
            <v>1598</v>
          </cell>
          <cell r="C1608">
            <v>2.8751576000000001</v>
          </cell>
          <cell r="E1608">
            <v>1598</v>
          </cell>
          <cell r="F1608">
            <v>1.5279190999999999E-4</v>
          </cell>
        </row>
        <row r="1609">
          <cell r="B1609">
            <v>1599</v>
          </cell>
          <cell r="C1609">
            <v>2.8752456</v>
          </cell>
          <cell r="E1609">
            <v>1599</v>
          </cell>
          <cell r="F1609">
            <v>1.5195806999999999E-4</v>
          </cell>
        </row>
        <row r="1610">
          <cell r="B1610">
            <v>1600</v>
          </cell>
          <cell r="C1610">
            <v>2.8753308999999998</v>
          </cell>
          <cell r="E1610">
            <v>1600</v>
          </cell>
          <cell r="F1610">
            <v>1.4958077E-4</v>
          </cell>
        </row>
        <row r="1611">
          <cell r="B1611">
            <v>1601</v>
          </cell>
          <cell r="C1611">
            <v>2.875413</v>
          </cell>
          <cell r="E1611">
            <v>1601</v>
          </cell>
          <cell r="F1611">
            <v>1.4473498E-4</v>
          </cell>
        </row>
        <row r="1612">
          <cell r="B1612">
            <v>1602</v>
          </cell>
          <cell r="C1612">
            <v>2.8754925</v>
          </cell>
          <cell r="E1612">
            <v>1602</v>
          </cell>
          <cell r="F1612">
            <v>1.3440922000000001E-4</v>
          </cell>
        </row>
        <row r="1613">
          <cell r="B1613">
            <v>1603</v>
          </cell>
          <cell r="C1613">
            <v>2.875569</v>
          </cell>
          <cell r="E1613">
            <v>1603</v>
          </cell>
          <cell r="F1613">
            <v>1.2371657000000001E-4</v>
          </cell>
        </row>
        <row r="1614">
          <cell r="B1614">
            <v>1604</v>
          </cell>
          <cell r="C1614">
            <v>2.8756427000000002</v>
          </cell>
          <cell r="E1614">
            <v>1604</v>
          </cell>
          <cell r="F1614">
            <v>1.1060847E-4</v>
          </cell>
        </row>
        <row r="1615">
          <cell r="B1615">
            <v>1605</v>
          </cell>
          <cell r="C1615">
            <v>2.8757134</v>
          </cell>
          <cell r="E1615">
            <v>1605</v>
          </cell>
          <cell r="F1615">
            <v>9.7264396999999995E-5</v>
          </cell>
        </row>
        <row r="1616">
          <cell r="B1616">
            <v>1606</v>
          </cell>
          <cell r="C1616">
            <v>2.8757809999999999</v>
          </cell>
          <cell r="E1616">
            <v>1606</v>
          </cell>
          <cell r="F1616">
            <v>8.2176009999999995E-5</v>
          </cell>
        </row>
        <row r="1617">
          <cell r="B1617">
            <v>1607</v>
          </cell>
          <cell r="C1617">
            <v>2.8758461</v>
          </cell>
          <cell r="E1617">
            <v>1607</v>
          </cell>
          <cell r="F1617">
            <v>6.9060415000000001E-5</v>
          </cell>
        </row>
        <row r="1618">
          <cell r="B1618">
            <v>1608</v>
          </cell>
          <cell r="C1618">
            <v>2.8759082999999999</v>
          </cell>
          <cell r="E1618">
            <v>1608</v>
          </cell>
          <cell r="F1618">
            <v>5.5076952999999999E-5</v>
          </cell>
        </row>
        <row r="1619">
          <cell r="B1619">
            <v>1609</v>
          </cell>
          <cell r="C1619">
            <v>2.8759678000000002</v>
          </cell>
          <cell r="E1619">
            <v>1609</v>
          </cell>
          <cell r="F1619">
            <v>4.3927137000000003E-5</v>
          </cell>
        </row>
        <row r="1620">
          <cell r="B1620">
            <v>1610</v>
          </cell>
          <cell r="C1620">
            <v>2.8760245000000002</v>
          </cell>
          <cell r="E1620">
            <v>1610</v>
          </cell>
          <cell r="F1620">
            <v>3.3191202E-5</v>
          </cell>
        </row>
        <row r="1621">
          <cell r="B1621">
            <v>1611</v>
          </cell>
          <cell r="C1621">
            <v>2.8760786</v>
          </cell>
          <cell r="E1621">
            <v>1611</v>
          </cell>
          <cell r="F1621">
            <v>2.4492166999999999E-5</v>
          </cell>
        </row>
        <row r="1622">
          <cell r="B1622">
            <v>1612</v>
          </cell>
          <cell r="C1622">
            <v>2.8761302</v>
          </cell>
          <cell r="E1622">
            <v>1612</v>
          </cell>
          <cell r="F1622">
            <v>1.7350065999999999E-5</v>
          </cell>
        </row>
        <row r="1623">
          <cell r="B1623">
            <v>1613</v>
          </cell>
          <cell r="C1623">
            <v>2.8761793999999998</v>
          </cell>
          <cell r="E1623">
            <v>1613</v>
          </cell>
          <cell r="F1623">
            <v>1.2025405E-5</v>
          </cell>
        </row>
        <row r="1624">
          <cell r="B1624">
            <v>1614</v>
          </cell>
          <cell r="C1624">
            <v>2.8762264000000002</v>
          </cell>
          <cell r="E1624">
            <v>1614</v>
          </cell>
          <cell r="F1624">
            <v>7.9721724999999994E-6</v>
          </cell>
        </row>
        <row r="1625">
          <cell r="B1625">
            <v>1615</v>
          </cell>
          <cell r="C1625">
            <v>2.876271</v>
          </cell>
          <cell r="E1625">
            <v>1615</v>
          </cell>
          <cell r="F1625">
            <v>5.0534905999999998E-6</v>
          </cell>
        </row>
        <row r="1626">
          <cell r="B1626">
            <v>1616</v>
          </cell>
          <cell r="C1626">
            <v>2.8763136999999999</v>
          </cell>
          <cell r="E1626">
            <v>1616</v>
          </cell>
          <cell r="F1626">
            <v>3.1133858999999998E-6</v>
          </cell>
        </row>
        <row r="1627">
          <cell r="B1627">
            <v>1617</v>
          </cell>
          <cell r="C1627">
            <v>2.8763543999999999</v>
          </cell>
          <cell r="E1627">
            <v>1617</v>
          </cell>
          <cell r="F1627">
            <v>1.8080437999999999E-6</v>
          </cell>
        </row>
        <row r="1628">
          <cell r="B1628">
            <v>1618</v>
          </cell>
          <cell r="C1628">
            <v>2.8763931</v>
          </cell>
          <cell r="E1628">
            <v>1618</v>
          </cell>
          <cell r="F1628">
            <v>1.0193985E-6</v>
          </cell>
        </row>
        <row r="1629">
          <cell r="B1629">
            <v>1619</v>
          </cell>
          <cell r="C1629">
            <v>2.8764299000000002</v>
          </cell>
          <cell r="E1629">
            <v>1619</v>
          </cell>
          <cell r="F1629">
            <v>5.4881074000000004E-7</v>
          </cell>
        </row>
        <row r="1630">
          <cell r="B1630">
            <v>1620</v>
          </cell>
          <cell r="C1630">
            <v>2.8764647999999999</v>
          </cell>
          <cell r="E1630">
            <v>1620</v>
          </cell>
          <cell r="F1630">
            <v>2.7757589999999998E-7</v>
          </cell>
        </row>
        <row r="1631">
          <cell r="B1631">
            <v>1621</v>
          </cell>
          <cell r="C1631">
            <v>2.8764980000000002</v>
          </cell>
          <cell r="E1631">
            <v>1621</v>
          </cell>
          <cell r="F1631">
            <v>1.3517720999999999E-7</v>
          </cell>
        </row>
        <row r="1632">
          <cell r="B1632">
            <v>1622</v>
          </cell>
          <cell r="C1632">
            <v>2.8765298000000001</v>
          </cell>
          <cell r="E1632">
            <v>1622</v>
          </cell>
          <cell r="F1632">
            <v>6.2244494000000003E-8</v>
          </cell>
        </row>
        <row r="1633">
          <cell r="B1633">
            <v>1623</v>
          </cell>
          <cell r="C1633">
            <v>2.8765611</v>
          </cell>
          <cell r="E1633">
            <v>1623</v>
          </cell>
          <cell r="F1633">
            <v>2.7169867999999999E-8</v>
          </cell>
        </row>
        <row r="1634">
          <cell r="B1634">
            <v>1624</v>
          </cell>
          <cell r="C1634">
            <v>2.876595</v>
          </cell>
          <cell r="E1634">
            <v>1624</v>
          </cell>
          <cell r="F1634">
            <v>1.1157245000000001E-8</v>
          </cell>
        </row>
        <row r="1635">
          <cell r="B1635">
            <v>1625</v>
          </cell>
          <cell r="C1635">
            <v>2.8711503999999999</v>
          </cell>
          <cell r="E1635">
            <v>1625</v>
          </cell>
          <cell r="F1635">
            <v>2.2677666999999999E-8</v>
          </cell>
        </row>
        <row r="1636">
          <cell r="B1636">
            <v>1626</v>
          </cell>
          <cell r="C1636">
            <v>2.8713312000000002</v>
          </cell>
          <cell r="E1636">
            <v>1626</v>
          </cell>
          <cell r="F1636">
            <v>4.9361564999999999E-8</v>
          </cell>
        </row>
        <row r="1637">
          <cell r="B1637">
            <v>1627</v>
          </cell>
          <cell r="C1637">
            <v>2.8715004</v>
          </cell>
          <cell r="E1637">
            <v>1627</v>
          </cell>
          <cell r="F1637">
            <v>1.0282025E-7</v>
          </cell>
        </row>
        <row r="1638">
          <cell r="B1638">
            <v>1628</v>
          </cell>
          <cell r="C1638">
            <v>2.8716743</v>
          </cell>
          <cell r="E1638">
            <v>1628</v>
          </cell>
          <cell r="F1638">
            <v>1.9752741E-7</v>
          </cell>
        </row>
        <row r="1639">
          <cell r="B1639">
            <v>1629</v>
          </cell>
          <cell r="C1639">
            <v>2.8718458</v>
          </cell>
          <cell r="E1639">
            <v>1629</v>
          </cell>
          <cell r="F1639">
            <v>3.5505787000000001E-7</v>
          </cell>
        </row>
        <row r="1640">
          <cell r="B1640">
            <v>1630</v>
          </cell>
          <cell r="C1640">
            <v>2.8720146999999998</v>
          </cell>
          <cell r="E1640">
            <v>1630</v>
          </cell>
          <cell r="F1640">
            <v>6.3165087E-7</v>
          </cell>
        </row>
        <row r="1641">
          <cell r="B1641">
            <v>1631</v>
          </cell>
          <cell r="C1641">
            <v>2.8721812999999998</v>
          </cell>
          <cell r="E1641">
            <v>1631</v>
          </cell>
          <cell r="F1641">
            <v>1.0643717E-6</v>
          </cell>
        </row>
        <row r="1642">
          <cell r="B1642">
            <v>1632</v>
          </cell>
          <cell r="C1642">
            <v>2.8723445000000001</v>
          </cell>
          <cell r="E1642">
            <v>1632</v>
          </cell>
          <cell r="F1642">
            <v>1.7421307E-6</v>
          </cell>
        </row>
        <row r="1643">
          <cell r="B1643">
            <v>1633</v>
          </cell>
          <cell r="C1643">
            <v>2.8725051000000001</v>
          </cell>
          <cell r="E1643">
            <v>1633</v>
          </cell>
          <cell r="F1643">
            <v>2.7072530000000001E-6</v>
          </cell>
        </row>
        <row r="1644">
          <cell r="B1644">
            <v>1634</v>
          </cell>
          <cell r="C1644">
            <v>2.872662</v>
          </cell>
          <cell r="E1644">
            <v>1634</v>
          </cell>
          <cell r="F1644">
            <v>4.0850221E-6</v>
          </cell>
        </row>
        <row r="1645">
          <cell r="B1645">
            <v>1635</v>
          </cell>
          <cell r="C1645">
            <v>2.8728167</v>
          </cell>
          <cell r="E1645">
            <v>1635</v>
          </cell>
          <cell r="F1645">
            <v>6.0355908999999999E-6</v>
          </cell>
        </row>
        <row r="1646">
          <cell r="B1646">
            <v>1636</v>
          </cell>
          <cell r="C1646">
            <v>2.8729675000000001</v>
          </cell>
          <cell r="E1646">
            <v>1636</v>
          </cell>
          <cell r="F1646">
            <v>8.6877528999999999E-6</v>
          </cell>
        </row>
        <row r="1647">
          <cell r="B1647">
            <v>1637</v>
          </cell>
          <cell r="C1647">
            <v>2.8731156000000002</v>
          </cell>
          <cell r="E1647">
            <v>1637</v>
          </cell>
          <cell r="F1647">
            <v>1.2021032999999999E-5</v>
          </cell>
        </row>
        <row r="1648">
          <cell r="B1648">
            <v>1638</v>
          </cell>
          <cell r="C1648">
            <v>2.8732605000000002</v>
          </cell>
          <cell r="E1648">
            <v>1638</v>
          </cell>
          <cell r="F1648">
            <v>1.6355315E-5</v>
          </cell>
        </row>
        <row r="1649">
          <cell r="B1649">
            <v>1639</v>
          </cell>
          <cell r="C1649">
            <v>2.873402</v>
          </cell>
          <cell r="E1649">
            <v>1639</v>
          </cell>
          <cell r="F1649">
            <v>2.1760762999999999E-5</v>
          </cell>
        </row>
        <row r="1650">
          <cell r="B1650">
            <v>1640</v>
          </cell>
          <cell r="C1650">
            <v>2.8735407999999998</v>
          </cell>
          <cell r="E1650">
            <v>1640</v>
          </cell>
          <cell r="F1650">
            <v>2.7676813000000001E-5</v>
          </cell>
        </row>
        <row r="1651">
          <cell r="B1651">
            <v>1641</v>
          </cell>
          <cell r="C1651">
            <v>2.8736758</v>
          </cell>
          <cell r="E1651">
            <v>1641</v>
          </cell>
          <cell r="F1651">
            <v>3.5585038999999999E-5</v>
          </cell>
        </row>
        <row r="1652">
          <cell r="B1652">
            <v>1642</v>
          </cell>
          <cell r="C1652">
            <v>2.8738071000000001</v>
          </cell>
          <cell r="E1652">
            <v>1642</v>
          </cell>
          <cell r="F1652">
            <v>4.4415624000000001E-5</v>
          </cell>
        </row>
        <row r="1653">
          <cell r="B1653">
            <v>1643</v>
          </cell>
          <cell r="C1653">
            <v>2.8739349000000001</v>
          </cell>
          <cell r="E1653">
            <v>1643</v>
          </cell>
          <cell r="F1653">
            <v>5.3750891000000003E-5</v>
          </cell>
        </row>
        <row r="1654">
          <cell r="B1654">
            <v>1644</v>
          </cell>
          <cell r="C1654">
            <v>2.8740600000000001</v>
          </cell>
          <cell r="E1654">
            <v>1644</v>
          </cell>
          <cell r="F1654">
            <v>6.5535862E-5</v>
          </cell>
        </row>
        <row r="1655">
          <cell r="B1655">
            <v>1645</v>
          </cell>
          <cell r="C1655">
            <v>2.8741815000000002</v>
          </cell>
          <cell r="E1655">
            <v>1645</v>
          </cell>
          <cell r="F1655">
            <v>7.5571470000000004E-5</v>
          </cell>
        </row>
        <row r="1656">
          <cell r="B1656">
            <v>1646</v>
          </cell>
          <cell r="C1656">
            <v>2.8743004999999999</v>
          </cell>
          <cell r="E1656">
            <v>1646</v>
          </cell>
          <cell r="F1656">
            <v>8.6775392999999997E-5</v>
          </cell>
        </row>
        <row r="1657">
          <cell r="B1657">
            <v>1647</v>
          </cell>
          <cell r="C1657">
            <v>2.8744162000000002</v>
          </cell>
          <cell r="E1657">
            <v>1647</v>
          </cell>
          <cell r="F1657">
            <v>9.8426043E-5</v>
          </cell>
        </row>
        <row r="1658">
          <cell r="B1658">
            <v>1648</v>
          </cell>
          <cell r="C1658">
            <v>2.8745281999999999</v>
          </cell>
          <cell r="E1658">
            <v>1648</v>
          </cell>
          <cell r="F1658">
            <v>1.1015393E-4</v>
          </cell>
        </row>
        <row r="1659">
          <cell r="B1659">
            <v>1649</v>
          </cell>
          <cell r="C1659">
            <v>2.8746369999999999</v>
          </cell>
          <cell r="E1659">
            <v>1649</v>
          </cell>
          <cell r="F1659">
            <v>1.2022380000000001E-4</v>
          </cell>
        </row>
        <row r="1660">
          <cell r="B1660">
            <v>1650</v>
          </cell>
          <cell r="C1660">
            <v>2.8747424000000001</v>
          </cell>
          <cell r="E1660">
            <v>1650</v>
          </cell>
          <cell r="F1660">
            <v>1.2726392999999999E-4</v>
          </cell>
        </row>
        <row r="1661">
          <cell r="B1661">
            <v>1651</v>
          </cell>
          <cell r="C1661">
            <v>2.8748440999999998</v>
          </cell>
          <cell r="E1661">
            <v>1651</v>
          </cell>
          <cell r="F1661">
            <v>1.3327202000000001E-4</v>
          </cell>
        </row>
        <row r="1662">
          <cell r="B1662">
            <v>1652</v>
          </cell>
          <cell r="C1662">
            <v>2.8749427999999999</v>
          </cell>
          <cell r="E1662">
            <v>1652</v>
          </cell>
          <cell r="F1662">
            <v>1.3721815000000001E-4</v>
          </cell>
        </row>
        <row r="1663">
          <cell r="B1663">
            <v>1653</v>
          </cell>
          <cell r="C1663">
            <v>2.8750380999999998</v>
          </cell>
          <cell r="E1663">
            <v>1653</v>
          </cell>
          <cell r="F1663">
            <v>1.3906397999999999E-4</v>
          </cell>
        </row>
        <row r="1664">
          <cell r="B1664">
            <v>1654</v>
          </cell>
          <cell r="C1664">
            <v>2.8751304000000002</v>
          </cell>
          <cell r="E1664">
            <v>1654</v>
          </cell>
          <cell r="F1664">
            <v>1.3804788000000001E-4</v>
          </cell>
        </row>
        <row r="1665">
          <cell r="B1665">
            <v>1655</v>
          </cell>
          <cell r="C1665">
            <v>2.8752195999999999</v>
          </cell>
          <cell r="E1665">
            <v>1655</v>
          </cell>
          <cell r="F1665">
            <v>1.331924E-4</v>
          </cell>
        </row>
        <row r="1666">
          <cell r="B1666">
            <v>1656</v>
          </cell>
          <cell r="C1666">
            <v>2.8753057000000002</v>
          </cell>
          <cell r="E1666">
            <v>1656</v>
          </cell>
          <cell r="F1666">
            <v>1.2642377999999999E-4</v>
          </cell>
        </row>
        <row r="1667">
          <cell r="B1667">
            <v>1657</v>
          </cell>
          <cell r="C1667">
            <v>2.8753888999999999</v>
          </cell>
          <cell r="E1667">
            <v>1657</v>
          </cell>
          <cell r="F1667">
            <v>1.1741703000000001E-4</v>
          </cell>
        </row>
        <row r="1668">
          <cell r="B1668">
            <v>1658</v>
          </cell>
          <cell r="C1668">
            <v>2.8754692999999998</v>
          </cell>
          <cell r="E1668">
            <v>1658</v>
          </cell>
          <cell r="F1668">
            <v>1.0503991E-4</v>
          </cell>
        </row>
        <row r="1669">
          <cell r="B1669">
            <v>1659</v>
          </cell>
          <cell r="C1669">
            <v>2.8755465999999998</v>
          </cell>
          <cell r="E1669">
            <v>1659</v>
          </cell>
          <cell r="F1669">
            <v>9.4334605999999999E-5</v>
          </cell>
        </row>
        <row r="1670">
          <cell r="B1670">
            <v>1660</v>
          </cell>
          <cell r="C1670">
            <v>2.8756208000000001</v>
          </cell>
          <cell r="E1670">
            <v>1660</v>
          </cell>
          <cell r="F1670">
            <v>7.9649869000000006E-5</v>
          </cell>
        </row>
        <row r="1671">
          <cell r="B1671">
            <v>1661</v>
          </cell>
          <cell r="C1671">
            <v>2.8756921000000002</v>
          </cell>
          <cell r="E1671">
            <v>1661</v>
          </cell>
          <cell r="F1671">
            <v>6.9046384E-5</v>
          </cell>
        </row>
        <row r="1672">
          <cell r="B1672">
            <v>1662</v>
          </cell>
          <cell r="C1672">
            <v>2.8757606999999998</v>
          </cell>
          <cell r="E1672">
            <v>1662</v>
          </cell>
          <cell r="F1672">
            <v>5.5419447000000002E-5</v>
          </cell>
        </row>
        <row r="1673">
          <cell r="B1673">
            <v>1663</v>
          </cell>
          <cell r="C1673">
            <v>2.8758263999999998</v>
          </cell>
          <cell r="E1673">
            <v>1663</v>
          </cell>
          <cell r="F1673">
            <v>4.4455235000000003E-5</v>
          </cell>
        </row>
        <row r="1674">
          <cell r="B1674">
            <v>1664</v>
          </cell>
          <cell r="C1674">
            <v>2.8758894000000002</v>
          </cell>
          <cell r="E1674">
            <v>1664</v>
          </cell>
          <cell r="F1674">
            <v>3.4658354999999997E-5</v>
          </cell>
        </row>
        <row r="1675">
          <cell r="B1675">
            <v>1665</v>
          </cell>
          <cell r="C1675">
            <v>2.8759494999999999</v>
          </cell>
          <cell r="E1675">
            <v>1665</v>
          </cell>
          <cell r="F1675">
            <v>2.5995844999999999E-5</v>
          </cell>
        </row>
        <row r="1676">
          <cell r="B1676">
            <v>1666</v>
          </cell>
          <cell r="C1676">
            <v>2.8760069000000001</v>
          </cell>
          <cell r="E1676">
            <v>1666</v>
          </cell>
          <cell r="F1676">
            <v>1.9243105999999999E-5</v>
          </cell>
        </row>
        <row r="1677">
          <cell r="B1677">
            <v>1667</v>
          </cell>
          <cell r="C1677">
            <v>2.8760614000000002</v>
          </cell>
          <cell r="E1677">
            <v>1667</v>
          </cell>
          <cell r="F1677">
            <v>1.3609467E-5</v>
          </cell>
        </row>
        <row r="1678">
          <cell r="B1678">
            <v>1668</v>
          </cell>
          <cell r="C1678">
            <v>2.8761136</v>
          </cell>
          <cell r="E1678">
            <v>1668</v>
          </cell>
          <cell r="F1678">
            <v>9.2563165999999999E-6</v>
          </cell>
        </row>
        <row r="1679">
          <cell r="B1679">
            <v>1669</v>
          </cell>
          <cell r="C1679">
            <v>2.8761633999999998</v>
          </cell>
          <cell r="E1679">
            <v>1669</v>
          </cell>
          <cell r="F1679">
            <v>6.0156661000000001E-6</v>
          </cell>
        </row>
        <row r="1680">
          <cell r="B1680">
            <v>1670</v>
          </cell>
          <cell r="C1680">
            <v>2.8762108999999998</v>
          </cell>
          <cell r="E1680">
            <v>1670</v>
          </cell>
          <cell r="F1680">
            <v>3.8856958999999999E-6</v>
          </cell>
        </row>
        <row r="1681">
          <cell r="B1681">
            <v>1671</v>
          </cell>
          <cell r="C1681">
            <v>2.8762561999999998</v>
          </cell>
          <cell r="E1681">
            <v>1671</v>
          </cell>
          <cell r="F1681">
            <v>2.3326326999999999E-6</v>
          </cell>
        </row>
        <row r="1682">
          <cell r="B1682">
            <v>1672</v>
          </cell>
          <cell r="C1682">
            <v>2.8762992999999999</v>
          </cell>
          <cell r="E1682">
            <v>1672</v>
          </cell>
          <cell r="F1682">
            <v>1.3647377999999999E-6</v>
          </cell>
        </row>
        <row r="1683">
          <cell r="B1683">
            <v>1673</v>
          </cell>
          <cell r="C1683">
            <v>2.8763404000000001</v>
          </cell>
          <cell r="E1683">
            <v>1673</v>
          </cell>
          <cell r="F1683">
            <v>7.6251033E-7</v>
          </cell>
        </row>
        <row r="1684">
          <cell r="B1684">
            <v>1674</v>
          </cell>
          <cell r="C1684">
            <v>2.8763795000000001</v>
          </cell>
          <cell r="E1684">
            <v>1674</v>
          </cell>
          <cell r="F1684">
            <v>4.0895802999999998E-7</v>
          </cell>
        </row>
        <row r="1685">
          <cell r="B1685">
            <v>1675</v>
          </cell>
          <cell r="C1685">
            <v>2.8764167999999999</v>
          </cell>
          <cell r="E1685">
            <v>1675</v>
          </cell>
          <cell r="F1685">
            <v>2.0517361E-7</v>
          </cell>
        </row>
        <row r="1686">
          <cell r="B1686">
            <v>1676</v>
          </cell>
          <cell r="C1686">
            <v>2.8764522000000001</v>
          </cell>
          <cell r="E1686">
            <v>1676</v>
          </cell>
          <cell r="F1686">
            <v>1.0190495E-7</v>
          </cell>
        </row>
        <row r="1687">
          <cell r="B1687">
            <v>1677</v>
          </cell>
          <cell r="C1687">
            <v>2.8764859999999999</v>
          </cell>
          <cell r="E1687">
            <v>1677</v>
          </cell>
          <cell r="F1687">
            <v>4.6642119000000003E-8</v>
          </cell>
        </row>
        <row r="1688">
          <cell r="B1688">
            <v>1678</v>
          </cell>
          <cell r="C1688">
            <v>2.8765198000000001</v>
          </cell>
          <cell r="E1688">
            <v>1678</v>
          </cell>
          <cell r="F1688">
            <v>2.0446443999999999E-8</v>
          </cell>
        </row>
        <row r="1689">
          <cell r="B1689">
            <v>1679</v>
          </cell>
          <cell r="C1689">
            <v>2.8706491999999999</v>
          </cell>
          <cell r="E1689">
            <v>1679</v>
          </cell>
          <cell r="F1689">
            <v>1.7513229E-8</v>
          </cell>
        </row>
        <row r="1690">
          <cell r="B1690">
            <v>1680</v>
          </cell>
          <cell r="C1690">
            <v>2.8708448</v>
          </cell>
          <cell r="E1690">
            <v>1680</v>
          </cell>
          <cell r="F1690">
            <v>3.9432291999999999E-8</v>
          </cell>
        </row>
        <row r="1691">
          <cell r="B1691">
            <v>1681</v>
          </cell>
          <cell r="C1691">
            <v>2.8710418999999998</v>
          </cell>
          <cell r="E1691">
            <v>1681</v>
          </cell>
          <cell r="F1691">
            <v>8.3859134000000006E-8</v>
          </cell>
        </row>
        <row r="1692">
          <cell r="B1692">
            <v>1682</v>
          </cell>
          <cell r="C1692">
            <v>2.8712265000000001</v>
          </cell>
          <cell r="E1692">
            <v>1682</v>
          </cell>
          <cell r="F1692">
            <v>1.5678073999999999E-7</v>
          </cell>
        </row>
        <row r="1693">
          <cell r="B1693">
            <v>1683</v>
          </cell>
          <cell r="C1693">
            <v>2.8714062</v>
          </cell>
          <cell r="E1693">
            <v>1683</v>
          </cell>
          <cell r="F1693">
            <v>3.0094278000000002E-7</v>
          </cell>
        </row>
        <row r="1694">
          <cell r="B1694">
            <v>1684</v>
          </cell>
          <cell r="C1694">
            <v>2.8715853</v>
          </cell>
          <cell r="E1694">
            <v>1684</v>
          </cell>
          <cell r="F1694">
            <v>5.2890458999999995E-7</v>
          </cell>
        </row>
        <row r="1695">
          <cell r="B1695">
            <v>1685</v>
          </cell>
          <cell r="C1695">
            <v>2.8717611999999999</v>
          </cell>
          <cell r="E1695">
            <v>1685</v>
          </cell>
          <cell r="F1695">
            <v>8.8191557000000002E-7</v>
          </cell>
        </row>
        <row r="1696">
          <cell r="B1696">
            <v>1686</v>
          </cell>
          <cell r="C1696">
            <v>2.8719342000000001</v>
          </cell>
          <cell r="E1696">
            <v>1686</v>
          </cell>
          <cell r="F1696">
            <v>1.4604220999999999E-6</v>
          </cell>
        </row>
        <row r="1697">
          <cell r="B1697">
            <v>1687</v>
          </cell>
          <cell r="C1697">
            <v>2.8721040000000002</v>
          </cell>
          <cell r="E1697">
            <v>1687</v>
          </cell>
          <cell r="F1697">
            <v>2.2494451000000001E-6</v>
          </cell>
        </row>
        <row r="1698">
          <cell r="B1698">
            <v>1688</v>
          </cell>
          <cell r="C1698">
            <v>2.8722712000000001</v>
          </cell>
          <cell r="E1698">
            <v>1688</v>
          </cell>
          <cell r="F1698">
            <v>3.4382939000000001E-6</v>
          </cell>
        </row>
        <row r="1699">
          <cell r="B1699">
            <v>1689</v>
          </cell>
          <cell r="C1699">
            <v>2.8724346999999999</v>
          </cell>
          <cell r="E1699">
            <v>1689</v>
          </cell>
          <cell r="F1699">
            <v>5.1213843E-6</v>
          </cell>
        </row>
        <row r="1700">
          <cell r="B1700">
            <v>1690</v>
          </cell>
          <cell r="C1700">
            <v>2.8725953</v>
          </cell>
          <cell r="E1700">
            <v>1690</v>
          </cell>
          <cell r="F1700">
            <v>7.3557956000000001E-6</v>
          </cell>
        </row>
        <row r="1701">
          <cell r="B1701">
            <v>1691</v>
          </cell>
          <cell r="C1701">
            <v>2.8727523000000001</v>
          </cell>
          <cell r="E1701">
            <v>1691</v>
          </cell>
          <cell r="F1701">
            <v>1.0260898999999999E-5</v>
          </cell>
        </row>
        <row r="1702">
          <cell r="B1702">
            <v>1692</v>
          </cell>
          <cell r="C1702">
            <v>2.8729065999999999</v>
          </cell>
          <cell r="E1702">
            <v>1692</v>
          </cell>
          <cell r="F1702">
            <v>1.4131473E-5</v>
          </cell>
        </row>
        <row r="1703">
          <cell r="B1703">
            <v>1693</v>
          </cell>
          <cell r="C1703">
            <v>2.8730565000000001</v>
          </cell>
          <cell r="E1703">
            <v>1693</v>
          </cell>
          <cell r="F1703">
            <v>1.8781209E-5</v>
          </cell>
        </row>
        <row r="1704">
          <cell r="B1704">
            <v>1694</v>
          </cell>
          <cell r="C1704">
            <v>2.8732039</v>
          </cell>
          <cell r="E1704">
            <v>1694</v>
          </cell>
          <cell r="F1704">
            <v>2.3892966999999999E-5</v>
          </cell>
        </row>
        <row r="1705">
          <cell r="B1705">
            <v>1695</v>
          </cell>
          <cell r="C1705">
            <v>2.8733483999999998</v>
          </cell>
          <cell r="E1705">
            <v>1695</v>
          </cell>
          <cell r="F1705">
            <v>3.1205906000000002E-5</v>
          </cell>
        </row>
        <row r="1706">
          <cell r="B1706">
            <v>1696</v>
          </cell>
          <cell r="C1706">
            <v>2.8734894999999998</v>
          </cell>
          <cell r="E1706">
            <v>1696</v>
          </cell>
          <cell r="F1706">
            <v>3.8254092999999998E-5</v>
          </cell>
        </row>
        <row r="1707">
          <cell r="B1707">
            <v>1697</v>
          </cell>
          <cell r="C1707">
            <v>2.8736269999999999</v>
          </cell>
          <cell r="E1707">
            <v>1697</v>
          </cell>
          <cell r="F1707">
            <v>4.6607869E-5</v>
          </cell>
        </row>
        <row r="1708">
          <cell r="B1708">
            <v>1698</v>
          </cell>
          <cell r="C1708">
            <v>2.8737604000000001</v>
          </cell>
          <cell r="E1708">
            <v>1698</v>
          </cell>
          <cell r="F1708">
            <v>5.6902701999999999E-5</v>
          </cell>
        </row>
        <row r="1709">
          <cell r="B1709">
            <v>1699</v>
          </cell>
          <cell r="C1709">
            <v>2.8738906000000002</v>
          </cell>
          <cell r="E1709">
            <v>1699</v>
          </cell>
          <cell r="F1709">
            <v>6.7086206000000005E-5</v>
          </cell>
        </row>
        <row r="1710">
          <cell r="B1710">
            <v>1700</v>
          </cell>
          <cell r="C1710">
            <v>2.8740177999999998</v>
          </cell>
          <cell r="E1710">
            <v>1700</v>
          </cell>
          <cell r="F1710">
            <v>7.6307996000000004E-5</v>
          </cell>
        </row>
        <row r="1711">
          <cell r="B1711">
            <v>1701</v>
          </cell>
          <cell r="C1711">
            <v>2.874142</v>
          </cell>
          <cell r="E1711">
            <v>1701</v>
          </cell>
          <cell r="F1711">
            <v>8.7301318999999996E-5</v>
          </cell>
        </row>
        <row r="1712">
          <cell r="B1712">
            <v>1702</v>
          </cell>
          <cell r="C1712">
            <v>2.8742627000000001</v>
          </cell>
          <cell r="E1712">
            <v>1702</v>
          </cell>
          <cell r="F1712">
            <v>9.7266186999999998E-5</v>
          </cell>
        </row>
        <row r="1713">
          <cell r="B1713">
            <v>1703</v>
          </cell>
          <cell r="C1713">
            <v>2.8743799000000001</v>
          </cell>
          <cell r="E1713">
            <v>1703</v>
          </cell>
          <cell r="F1713">
            <v>1.0632976E-4</v>
          </cell>
        </row>
        <row r="1714">
          <cell r="B1714">
            <v>1704</v>
          </cell>
          <cell r="C1714">
            <v>2.8744933000000001</v>
          </cell>
          <cell r="E1714">
            <v>1704</v>
          </cell>
          <cell r="F1714">
            <v>1.1409401E-4</v>
          </cell>
        </row>
        <row r="1715">
          <cell r="B1715">
            <v>1705</v>
          </cell>
          <cell r="C1715">
            <v>2.8746030999999999</v>
          </cell>
          <cell r="E1715">
            <v>1705</v>
          </cell>
          <cell r="F1715">
            <v>1.1983573E-4</v>
          </cell>
        </row>
        <row r="1716">
          <cell r="B1716">
            <v>1706</v>
          </cell>
          <cell r="C1716">
            <v>2.8747094</v>
          </cell>
          <cell r="E1716">
            <v>1706</v>
          </cell>
          <cell r="F1716">
            <v>1.2540817999999999E-4</v>
          </cell>
        </row>
        <row r="1717">
          <cell r="B1717">
            <v>1707</v>
          </cell>
          <cell r="C1717">
            <v>2.8748125</v>
          </cell>
          <cell r="E1717">
            <v>1707</v>
          </cell>
          <cell r="F1717">
            <v>1.2723505E-4</v>
          </cell>
        </row>
        <row r="1718">
          <cell r="B1718">
            <v>1708</v>
          </cell>
          <cell r="C1718">
            <v>2.8749123999999999</v>
          </cell>
          <cell r="E1718">
            <v>1708</v>
          </cell>
          <cell r="F1718">
            <v>1.2652363E-4</v>
          </cell>
        </row>
        <row r="1719">
          <cell r="B1719">
            <v>1709</v>
          </cell>
          <cell r="C1719">
            <v>2.8750091000000002</v>
          </cell>
          <cell r="E1719">
            <v>1709</v>
          </cell>
          <cell r="F1719">
            <v>1.2280991000000001E-4</v>
          </cell>
        </row>
        <row r="1720">
          <cell r="B1720">
            <v>1710</v>
          </cell>
          <cell r="C1720">
            <v>2.8751025000000001</v>
          </cell>
          <cell r="E1720">
            <v>1710</v>
          </cell>
          <cell r="F1720">
            <v>1.1916518E-4</v>
          </cell>
        </row>
        <row r="1721">
          <cell r="B1721">
            <v>1711</v>
          </cell>
          <cell r="C1721">
            <v>2.8751926999999999</v>
          </cell>
          <cell r="E1721">
            <v>1711</v>
          </cell>
          <cell r="F1721">
            <v>1.1125793000000001E-4</v>
          </cell>
        </row>
        <row r="1722">
          <cell r="B1722">
            <v>1712</v>
          </cell>
          <cell r="C1722">
            <v>2.8752799000000002</v>
          </cell>
          <cell r="E1722">
            <v>1712</v>
          </cell>
          <cell r="F1722">
            <v>1.0041388E-4</v>
          </cell>
        </row>
        <row r="1723">
          <cell r="B1723">
            <v>1713</v>
          </cell>
          <cell r="C1723">
            <v>2.8753639999999998</v>
          </cell>
          <cell r="E1723">
            <v>1713</v>
          </cell>
          <cell r="F1723">
            <v>8.9606677000000001E-5</v>
          </cell>
        </row>
        <row r="1724">
          <cell r="B1724">
            <v>1714</v>
          </cell>
          <cell r="C1724">
            <v>2.8754450999999999</v>
          </cell>
          <cell r="E1724">
            <v>1714</v>
          </cell>
          <cell r="F1724">
            <v>7.8432176999999995E-5</v>
          </cell>
        </row>
        <row r="1725">
          <cell r="B1725">
            <v>1715</v>
          </cell>
          <cell r="C1725">
            <v>2.8755231000000001</v>
          </cell>
          <cell r="E1725">
            <v>1715</v>
          </cell>
          <cell r="F1725">
            <v>6.7661658000000001E-5</v>
          </cell>
        </row>
        <row r="1726">
          <cell r="B1726">
            <v>1716</v>
          </cell>
          <cell r="C1726">
            <v>2.8755980999999999</v>
          </cell>
          <cell r="E1726">
            <v>1716</v>
          </cell>
          <cell r="F1726">
            <v>5.6349844999999997E-5</v>
          </cell>
        </row>
        <row r="1727">
          <cell r="B1727">
            <v>1717</v>
          </cell>
          <cell r="C1727">
            <v>2.8756700999999998</v>
          </cell>
          <cell r="E1727">
            <v>1717</v>
          </cell>
          <cell r="F1727">
            <v>4.53911E-5</v>
          </cell>
        </row>
        <row r="1728">
          <cell r="B1728">
            <v>1718</v>
          </cell>
          <cell r="C1728">
            <v>2.8757394000000001</v>
          </cell>
          <cell r="E1728">
            <v>1718</v>
          </cell>
          <cell r="F1728">
            <v>3.5766407000000003E-5</v>
          </cell>
        </row>
        <row r="1729">
          <cell r="B1729">
            <v>1719</v>
          </cell>
          <cell r="C1729">
            <v>2.8758059999999999</v>
          </cell>
          <cell r="E1729">
            <v>1719</v>
          </cell>
          <cell r="F1729">
            <v>2.7206657000000001E-5</v>
          </cell>
        </row>
        <row r="1730">
          <cell r="B1730">
            <v>1720</v>
          </cell>
          <cell r="C1730">
            <v>2.8758697</v>
          </cell>
          <cell r="E1730">
            <v>1720</v>
          </cell>
          <cell r="F1730">
            <v>2.0745740999999999E-5</v>
          </cell>
        </row>
        <row r="1731">
          <cell r="B1731">
            <v>1721</v>
          </cell>
          <cell r="C1731">
            <v>2.8759305999999998</v>
          </cell>
          <cell r="E1731">
            <v>1721</v>
          </cell>
          <cell r="F1731">
            <v>1.4689595E-5</v>
          </cell>
        </row>
        <row r="1732">
          <cell r="B1732">
            <v>1722</v>
          </cell>
          <cell r="C1732">
            <v>2.8759885999999999</v>
          </cell>
          <cell r="E1732">
            <v>1722</v>
          </cell>
          <cell r="F1732">
            <v>1.0538443999999999E-5</v>
          </cell>
        </row>
        <row r="1733">
          <cell r="B1733">
            <v>1723</v>
          </cell>
          <cell r="C1733">
            <v>2.8760438000000002</v>
          </cell>
          <cell r="E1733">
            <v>1723</v>
          </cell>
          <cell r="F1733">
            <v>7.0786658000000001E-6</v>
          </cell>
        </row>
        <row r="1734">
          <cell r="B1734">
            <v>1724</v>
          </cell>
          <cell r="C1734">
            <v>2.8760964000000002</v>
          </cell>
          <cell r="E1734">
            <v>1724</v>
          </cell>
          <cell r="F1734">
            <v>4.5882059000000002E-6</v>
          </cell>
        </row>
        <row r="1735">
          <cell r="B1735">
            <v>1725</v>
          </cell>
          <cell r="C1735">
            <v>2.8761469000000002</v>
          </cell>
          <cell r="E1735">
            <v>1725</v>
          </cell>
          <cell r="F1735">
            <v>2.8806941999999999E-6</v>
          </cell>
        </row>
        <row r="1736">
          <cell r="B1736">
            <v>1726</v>
          </cell>
          <cell r="C1736">
            <v>2.8761949000000002</v>
          </cell>
          <cell r="E1736">
            <v>1726</v>
          </cell>
          <cell r="F1736">
            <v>1.7360519E-6</v>
          </cell>
        </row>
        <row r="1737">
          <cell r="B1737">
            <v>1727</v>
          </cell>
          <cell r="C1737">
            <v>2.8762406999999999</v>
          </cell>
          <cell r="E1737">
            <v>1727</v>
          </cell>
          <cell r="F1737">
            <v>1.0049924000000001E-6</v>
          </cell>
        </row>
        <row r="1738">
          <cell r="B1738">
            <v>1728</v>
          </cell>
          <cell r="C1738">
            <v>2.8762843999999999</v>
          </cell>
          <cell r="E1738">
            <v>1728</v>
          </cell>
          <cell r="F1738">
            <v>5.6814647000000002E-7</v>
          </cell>
        </row>
        <row r="1739">
          <cell r="B1739">
            <v>1729</v>
          </cell>
          <cell r="C1739">
            <v>2.8763258999999999</v>
          </cell>
          <cell r="E1739">
            <v>1729</v>
          </cell>
          <cell r="F1739">
            <v>3.0233749999999998E-7</v>
          </cell>
        </row>
        <row r="1740">
          <cell r="B1740">
            <v>1730</v>
          </cell>
          <cell r="C1740">
            <v>2.8763657</v>
          </cell>
          <cell r="E1740">
            <v>1730</v>
          </cell>
          <cell r="F1740">
            <v>1.5314980999999999E-7</v>
          </cell>
        </row>
        <row r="1741">
          <cell r="B1741">
            <v>1731</v>
          </cell>
          <cell r="C1741">
            <v>2.8764037</v>
          </cell>
          <cell r="E1741">
            <v>1731</v>
          </cell>
          <cell r="F1741">
            <v>7.4600252999999998E-8</v>
          </cell>
        </row>
        <row r="1742">
          <cell r="B1742">
            <v>1732</v>
          </cell>
          <cell r="C1742">
            <v>2.8764401999999998</v>
          </cell>
          <cell r="E1742">
            <v>1732</v>
          </cell>
          <cell r="F1742">
            <v>3.4474202999999997E-8</v>
          </cell>
        </row>
        <row r="1743">
          <cell r="B1743">
            <v>1733</v>
          </cell>
          <cell r="C1743">
            <v>2.8764729999999998</v>
          </cell>
          <cell r="E1743">
            <v>1733</v>
          </cell>
          <cell r="F1743">
            <v>1.4985978999999999E-8</v>
          </cell>
        </row>
        <row r="1744">
          <cell r="B1744">
            <v>1734</v>
          </cell>
          <cell r="C1744">
            <v>2.8701479000000001</v>
          </cell>
          <cell r="E1744">
            <v>1734</v>
          </cell>
          <cell r="F1744">
            <v>1.3785798E-8</v>
          </cell>
        </row>
        <row r="1745">
          <cell r="B1745">
            <v>1735</v>
          </cell>
          <cell r="C1745">
            <v>2.8703457999999999</v>
          </cell>
          <cell r="E1745">
            <v>1735</v>
          </cell>
          <cell r="F1745">
            <v>3.1346872999999999E-8</v>
          </cell>
        </row>
        <row r="1746">
          <cell r="B1746">
            <v>1736</v>
          </cell>
          <cell r="C1746">
            <v>2.8705506999999999</v>
          </cell>
          <cell r="E1746">
            <v>1736</v>
          </cell>
          <cell r="F1746">
            <v>6.6691998999999996E-8</v>
          </cell>
        </row>
        <row r="1747">
          <cell r="B1747">
            <v>1737</v>
          </cell>
          <cell r="C1747">
            <v>2.8707452999999998</v>
          </cell>
          <cell r="E1747">
            <v>1737</v>
          </cell>
          <cell r="F1747">
            <v>1.3026656E-7</v>
          </cell>
        </row>
        <row r="1748">
          <cell r="B1748">
            <v>1738</v>
          </cell>
          <cell r="C1748">
            <v>2.8709383000000002</v>
          </cell>
          <cell r="E1748">
            <v>1738</v>
          </cell>
          <cell r="F1748">
            <v>2.4198060999999999E-7</v>
          </cell>
        </row>
        <row r="1749">
          <cell r="B1749">
            <v>1739</v>
          </cell>
          <cell r="C1749">
            <v>2.8711274000000002</v>
          </cell>
          <cell r="E1749">
            <v>1739</v>
          </cell>
          <cell r="F1749">
            <v>4.2490656000000003E-7</v>
          </cell>
        </row>
        <row r="1750">
          <cell r="B1750">
            <v>1740</v>
          </cell>
          <cell r="C1750">
            <v>2.8713128999999999</v>
          </cell>
          <cell r="E1750">
            <v>1740</v>
          </cell>
          <cell r="F1750">
            <v>7.4651438999999997E-7</v>
          </cell>
        </row>
        <row r="1751">
          <cell r="B1751">
            <v>1741</v>
          </cell>
          <cell r="C1751">
            <v>2.8714968999999999</v>
          </cell>
          <cell r="E1751">
            <v>1741</v>
          </cell>
          <cell r="F1751">
            <v>1.2162099E-6</v>
          </cell>
        </row>
        <row r="1752">
          <cell r="B1752">
            <v>1742</v>
          </cell>
          <cell r="C1752">
            <v>2.8716769000000002</v>
          </cell>
          <cell r="E1752">
            <v>1742</v>
          </cell>
          <cell r="F1752">
            <v>1.9384788999999999E-6</v>
          </cell>
        </row>
        <row r="1753">
          <cell r="B1753">
            <v>1743</v>
          </cell>
          <cell r="C1753">
            <v>2.8718534999999998</v>
          </cell>
          <cell r="E1753">
            <v>1743</v>
          </cell>
          <cell r="F1753">
            <v>2.9165376E-6</v>
          </cell>
        </row>
        <row r="1754">
          <cell r="B1754">
            <v>1744</v>
          </cell>
          <cell r="C1754">
            <v>2.8720270000000001</v>
          </cell>
          <cell r="E1754">
            <v>1744</v>
          </cell>
          <cell r="F1754">
            <v>4.3914338999999997E-6</v>
          </cell>
        </row>
        <row r="1755">
          <cell r="B1755">
            <v>1745</v>
          </cell>
          <cell r="C1755">
            <v>2.8721972999999998</v>
          </cell>
          <cell r="E1755">
            <v>1745</v>
          </cell>
          <cell r="F1755">
            <v>6.2565406E-6</v>
          </cell>
        </row>
        <row r="1756">
          <cell r="B1756">
            <v>1746</v>
          </cell>
          <cell r="C1756">
            <v>2.8723641999999998</v>
          </cell>
          <cell r="E1756">
            <v>1746</v>
          </cell>
          <cell r="F1756">
            <v>8.8858377999999996E-6</v>
          </cell>
        </row>
        <row r="1757">
          <cell r="B1757">
            <v>1747</v>
          </cell>
          <cell r="C1757">
            <v>2.8725280999999998</v>
          </cell>
          <cell r="E1757">
            <v>1747</v>
          </cell>
          <cell r="F1757">
            <v>1.2087617000000001E-5</v>
          </cell>
        </row>
        <row r="1758">
          <cell r="B1758">
            <v>1748</v>
          </cell>
          <cell r="C1758">
            <v>2.8726878</v>
          </cell>
          <cell r="E1758">
            <v>1748</v>
          </cell>
          <cell r="F1758">
            <v>1.6301729999999999E-5</v>
          </cell>
        </row>
        <row r="1759">
          <cell r="B1759">
            <v>1749</v>
          </cell>
          <cell r="C1759">
            <v>2.8728443000000001</v>
          </cell>
          <cell r="E1759">
            <v>1749</v>
          </cell>
          <cell r="F1759">
            <v>2.0867433E-5</v>
          </cell>
        </row>
        <row r="1760">
          <cell r="B1760">
            <v>1750</v>
          </cell>
          <cell r="C1760">
            <v>2.8729971000000001</v>
          </cell>
          <cell r="E1760">
            <v>1750</v>
          </cell>
          <cell r="F1760">
            <v>2.7097664000000001E-5</v>
          </cell>
        </row>
        <row r="1761">
          <cell r="B1761">
            <v>1751</v>
          </cell>
          <cell r="C1761">
            <v>2.8731474000000001</v>
          </cell>
          <cell r="E1761">
            <v>1751</v>
          </cell>
          <cell r="F1761">
            <v>3.343189E-5</v>
          </cell>
        </row>
        <row r="1762">
          <cell r="B1762">
            <v>1752</v>
          </cell>
          <cell r="C1762">
            <v>2.8732939000000002</v>
          </cell>
          <cell r="E1762">
            <v>1752</v>
          </cell>
          <cell r="F1762">
            <v>4.0193140000000003E-5</v>
          </cell>
        </row>
        <row r="1763">
          <cell r="B1763">
            <v>1753</v>
          </cell>
          <cell r="C1763">
            <v>2.8734370999999999</v>
          </cell>
          <cell r="E1763">
            <v>1753</v>
          </cell>
          <cell r="F1763">
            <v>4.9493755000000001E-5</v>
          </cell>
        </row>
        <row r="1764">
          <cell r="B1764">
            <v>1754</v>
          </cell>
          <cell r="C1764">
            <v>2.8735765999999998</v>
          </cell>
          <cell r="E1764">
            <v>1754</v>
          </cell>
          <cell r="F1764">
            <v>5.7909542E-5</v>
          </cell>
        </row>
        <row r="1765">
          <cell r="B1765">
            <v>1755</v>
          </cell>
          <cell r="C1765">
            <v>2.8737127999999998</v>
          </cell>
          <cell r="E1765">
            <v>1755</v>
          </cell>
          <cell r="F1765">
            <v>6.8588642999999993E-5</v>
          </cell>
        </row>
        <row r="1766">
          <cell r="B1766">
            <v>1756</v>
          </cell>
          <cell r="C1766">
            <v>2.8738454</v>
          </cell>
          <cell r="E1766">
            <v>1756</v>
          </cell>
          <cell r="F1766">
            <v>7.6623434000000002E-5</v>
          </cell>
        </row>
        <row r="1767">
          <cell r="B1767">
            <v>1757</v>
          </cell>
          <cell r="C1767">
            <v>2.8739753000000001</v>
          </cell>
          <cell r="E1767">
            <v>1757</v>
          </cell>
          <cell r="F1767">
            <v>8.5333268000000004E-5</v>
          </cell>
        </row>
        <row r="1768">
          <cell r="B1768">
            <v>1758</v>
          </cell>
          <cell r="C1768">
            <v>2.8741012000000001</v>
          </cell>
          <cell r="E1768">
            <v>1758</v>
          </cell>
          <cell r="F1768">
            <v>9.4237457000000003E-5</v>
          </cell>
        </row>
        <row r="1769">
          <cell r="B1769">
            <v>1759</v>
          </cell>
          <cell r="C1769">
            <v>2.8742234</v>
          </cell>
          <cell r="E1769">
            <v>1759</v>
          </cell>
          <cell r="F1769">
            <v>1.0217053E-4</v>
          </cell>
        </row>
        <row r="1770">
          <cell r="B1770">
            <v>1760</v>
          </cell>
          <cell r="C1770">
            <v>2.8743420999999998</v>
          </cell>
          <cell r="E1770">
            <v>1760</v>
          </cell>
          <cell r="F1770">
            <v>1.0832786E-4</v>
          </cell>
        </row>
        <row r="1771">
          <cell r="B1771">
            <v>1761</v>
          </cell>
          <cell r="C1771">
            <v>2.874457</v>
          </cell>
          <cell r="E1771">
            <v>1761</v>
          </cell>
          <cell r="F1771">
            <v>1.1220484E-4</v>
          </cell>
        </row>
        <row r="1772">
          <cell r="B1772">
            <v>1762</v>
          </cell>
          <cell r="C1772">
            <v>2.8745683</v>
          </cell>
          <cell r="E1772">
            <v>1762</v>
          </cell>
          <cell r="F1772">
            <v>1.1703529E-4</v>
          </cell>
        </row>
        <row r="1773">
          <cell r="B1773">
            <v>1763</v>
          </cell>
          <cell r="C1773">
            <v>2.8746760999999998</v>
          </cell>
          <cell r="E1773">
            <v>1763</v>
          </cell>
          <cell r="F1773">
            <v>1.1702429E-4</v>
          </cell>
        </row>
        <row r="1774">
          <cell r="B1774">
            <v>1764</v>
          </cell>
          <cell r="C1774">
            <v>2.8747805999999998</v>
          </cell>
          <cell r="E1774">
            <v>1764</v>
          </cell>
          <cell r="F1774">
            <v>1.1374466999999999E-4</v>
          </cell>
        </row>
        <row r="1775">
          <cell r="B1775">
            <v>1765</v>
          </cell>
          <cell r="C1775">
            <v>2.8748814999999999</v>
          </cell>
          <cell r="E1775">
            <v>1765</v>
          </cell>
          <cell r="F1775">
            <v>1.1062782E-4</v>
          </cell>
        </row>
        <row r="1776">
          <cell r="B1776">
            <v>1766</v>
          </cell>
          <cell r="C1776">
            <v>2.8749794</v>
          </cell>
          <cell r="E1776">
            <v>1766</v>
          </cell>
          <cell r="F1776">
            <v>1.0342891E-4</v>
          </cell>
        </row>
        <row r="1777">
          <cell r="B1777">
            <v>1767</v>
          </cell>
          <cell r="C1777">
            <v>2.8750738999999998</v>
          </cell>
          <cell r="E1777">
            <v>1767</v>
          </cell>
          <cell r="F1777">
            <v>9.5898297999999997E-5</v>
          </cell>
        </row>
        <row r="1778">
          <cell r="B1778">
            <v>1768</v>
          </cell>
          <cell r="C1778">
            <v>2.8751650999999998</v>
          </cell>
          <cell r="E1778">
            <v>1768</v>
          </cell>
          <cell r="F1778">
            <v>8.6774480999999995E-5</v>
          </cell>
        </row>
        <row r="1779">
          <cell r="B1779">
            <v>1769</v>
          </cell>
          <cell r="C1779">
            <v>2.8752532999999998</v>
          </cell>
          <cell r="E1779">
            <v>1769</v>
          </cell>
          <cell r="F1779">
            <v>7.6631788000000001E-5</v>
          </cell>
        </row>
        <row r="1780">
          <cell r="B1780">
            <v>1770</v>
          </cell>
          <cell r="C1780">
            <v>2.8753383000000001</v>
          </cell>
          <cell r="E1780">
            <v>1770</v>
          </cell>
          <cell r="F1780">
            <v>6.5999805999999994E-5</v>
          </cell>
        </row>
        <row r="1781">
          <cell r="B1781">
            <v>1771</v>
          </cell>
          <cell r="C1781">
            <v>2.8754203</v>
          </cell>
          <cell r="E1781">
            <v>1771</v>
          </cell>
          <cell r="F1781">
            <v>5.5783718999999998E-5</v>
          </cell>
        </row>
        <row r="1782">
          <cell r="B1782">
            <v>1772</v>
          </cell>
          <cell r="C1782">
            <v>2.8754990999999999</v>
          </cell>
          <cell r="E1782">
            <v>1772</v>
          </cell>
          <cell r="F1782">
            <v>4.6168053999999997E-5</v>
          </cell>
        </row>
        <row r="1783">
          <cell r="B1783">
            <v>1773</v>
          </cell>
          <cell r="C1783">
            <v>2.8755747999999999</v>
          </cell>
          <cell r="E1783">
            <v>1773</v>
          </cell>
          <cell r="F1783">
            <v>3.6987182000000001E-5</v>
          </cell>
        </row>
        <row r="1784">
          <cell r="B1784">
            <v>1774</v>
          </cell>
          <cell r="C1784">
            <v>2.8756477</v>
          </cell>
          <cell r="E1784">
            <v>1774</v>
          </cell>
          <cell r="F1784">
            <v>2.8684192E-5</v>
          </cell>
        </row>
        <row r="1785">
          <cell r="B1785">
            <v>1775</v>
          </cell>
          <cell r="C1785">
            <v>2.8757177</v>
          </cell>
          <cell r="E1785">
            <v>1775</v>
          </cell>
          <cell r="F1785">
            <v>2.1558895000000001E-5</v>
          </cell>
        </row>
        <row r="1786">
          <cell r="B1786">
            <v>1776</v>
          </cell>
          <cell r="C1786">
            <v>2.8757850999999999</v>
          </cell>
          <cell r="E1786">
            <v>1776</v>
          </cell>
          <cell r="F1786">
            <v>1.6066491000000001E-5</v>
          </cell>
        </row>
        <row r="1787">
          <cell r="B1787">
            <v>1777</v>
          </cell>
          <cell r="C1787">
            <v>2.8758495000000002</v>
          </cell>
          <cell r="E1787">
            <v>1777</v>
          </cell>
          <cell r="F1787">
            <v>1.1470770999999999E-5</v>
          </cell>
        </row>
        <row r="1788">
          <cell r="B1788">
            <v>1778</v>
          </cell>
          <cell r="C1788">
            <v>2.8759109999999999</v>
          </cell>
          <cell r="E1788">
            <v>1778</v>
          </cell>
          <cell r="F1788">
            <v>7.8841041000000005E-6</v>
          </cell>
        </row>
        <row r="1789">
          <cell r="B1789">
            <v>1779</v>
          </cell>
          <cell r="C1789">
            <v>2.8759695000000001</v>
          </cell>
          <cell r="E1789">
            <v>1779</v>
          </cell>
          <cell r="F1789">
            <v>5.3512142000000004E-6</v>
          </cell>
        </row>
        <row r="1790">
          <cell r="B1790">
            <v>1780</v>
          </cell>
          <cell r="C1790">
            <v>2.8760251999999999</v>
          </cell>
          <cell r="E1790">
            <v>1780</v>
          </cell>
          <cell r="F1790">
            <v>3.4648088999999999E-6</v>
          </cell>
        </row>
        <row r="1791">
          <cell r="B1791">
            <v>1781</v>
          </cell>
          <cell r="C1791">
            <v>2.8760785000000002</v>
          </cell>
          <cell r="E1791">
            <v>1781</v>
          </cell>
          <cell r="F1791">
            <v>2.1368001E-6</v>
          </cell>
        </row>
        <row r="1792">
          <cell r="B1792">
            <v>1782</v>
          </cell>
          <cell r="C1792">
            <v>2.8761293999999999</v>
          </cell>
          <cell r="E1792">
            <v>1782</v>
          </cell>
          <cell r="F1792">
            <v>1.2827788E-6</v>
          </cell>
        </row>
        <row r="1793">
          <cell r="B1793">
            <v>1783</v>
          </cell>
          <cell r="C1793">
            <v>2.8761781000000002</v>
          </cell>
          <cell r="E1793">
            <v>1783</v>
          </cell>
          <cell r="F1793">
            <v>7.4435158999999996E-7</v>
          </cell>
        </row>
        <row r="1794">
          <cell r="B1794">
            <v>1784</v>
          </cell>
          <cell r="C1794">
            <v>2.8762246</v>
          </cell>
          <cell r="E1794">
            <v>1784</v>
          </cell>
          <cell r="F1794">
            <v>4.1305359000000001E-7</v>
          </cell>
        </row>
        <row r="1795">
          <cell r="B1795">
            <v>1785</v>
          </cell>
          <cell r="C1795">
            <v>2.8762688999999999</v>
          </cell>
          <cell r="E1795">
            <v>1785</v>
          </cell>
          <cell r="F1795">
            <v>2.2188295999999999E-7</v>
          </cell>
        </row>
        <row r="1796">
          <cell r="B1796">
            <v>1786</v>
          </cell>
          <cell r="C1796">
            <v>2.8763114000000001</v>
          </cell>
          <cell r="E1796">
            <v>1786</v>
          </cell>
          <cell r="F1796">
            <v>1.1111826000000001E-7</v>
          </cell>
        </row>
        <row r="1797">
          <cell r="B1797">
            <v>1787</v>
          </cell>
          <cell r="C1797">
            <v>2.8763523000000002</v>
          </cell>
          <cell r="E1797">
            <v>1787</v>
          </cell>
          <cell r="F1797">
            <v>5.4852766999999997E-8</v>
          </cell>
        </row>
        <row r="1798">
          <cell r="B1798">
            <v>1788</v>
          </cell>
          <cell r="C1798">
            <v>2.8763920000000001</v>
          </cell>
          <cell r="E1798">
            <v>1788</v>
          </cell>
          <cell r="F1798">
            <v>2.5305458000000001E-8</v>
          </cell>
        </row>
        <row r="1799">
          <cell r="B1799">
            <v>1789</v>
          </cell>
          <cell r="C1799">
            <v>2.8764343000000001</v>
          </cell>
          <cell r="E1799">
            <v>1789</v>
          </cell>
          <cell r="F1799">
            <v>1.109278E-8</v>
          </cell>
        </row>
        <row r="1800">
          <cell r="B1800">
            <v>1790</v>
          </cell>
          <cell r="C1800">
            <v>2.8696609999999998</v>
          </cell>
          <cell r="E1800">
            <v>1790</v>
          </cell>
          <cell r="F1800">
            <v>1.0797651E-8</v>
          </cell>
        </row>
        <row r="1801">
          <cell r="B1801">
            <v>1791</v>
          </cell>
          <cell r="C1801">
            <v>2.8698353999999999</v>
          </cell>
          <cell r="E1801">
            <v>1791</v>
          </cell>
          <cell r="F1801">
            <v>2.5026221E-8</v>
          </cell>
        </row>
        <row r="1802">
          <cell r="B1802">
            <v>1792</v>
          </cell>
          <cell r="C1802">
            <v>2.8700383</v>
          </cell>
          <cell r="E1802">
            <v>1792</v>
          </cell>
          <cell r="F1802">
            <v>5.2532019E-8</v>
          </cell>
        </row>
        <row r="1803">
          <cell r="B1803">
            <v>1793</v>
          </cell>
          <cell r="C1803">
            <v>2.8702361000000001</v>
          </cell>
          <cell r="E1803">
            <v>1793</v>
          </cell>
          <cell r="F1803">
            <v>1.0528201E-7</v>
          </cell>
        </row>
        <row r="1804">
          <cell r="B1804">
            <v>1794</v>
          </cell>
          <cell r="C1804">
            <v>2.8704391</v>
          </cell>
          <cell r="E1804">
            <v>1794</v>
          </cell>
          <cell r="F1804">
            <v>1.9867636999999999E-7</v>
          </cell>
        </row>
        <row r="1805">
          <cell r="B1805">
            <v>1795</v>
          </cell>
          <cell r="C1805">
            <v>2.8706375</v>
          </cell>
          <cell r="E1805">
            <v>1795</v>
          </cell>
          <cell r="F1805">
            <v>3.5741442000000001E-7</v>
          </cell>
        </row>
        <row r="1806">
          <cell r="B1806">
            <v>1796</v>
          </cell>
          <cell r="C1806">
            <v>2.8708349000000002</v>
          </cell>
          <cell r="E1806">
            <v>1796</v>
          </cell>
          <cell r="F1806">
            <v>6.2508233000000002E-7</v>
          </cell>
        </row>
        <row r="1807">
          <cell r="B1807">
            <v>1797</v>
          </cell>
          <cell r="C1807">
            <v>2.8710285999999998</v>
          </cell>
          <cell r="E1807">
            <v>1797</v>
          </cell>
          <cell r="F1807">
            <v>1.0076783999999999E-6</v>
          </cell>
        </row>
        <row r="1808">
          <cell r="B1808">
            <v>1798</v>
          </cell>
          <cell r="C1808">
            <v>2.8712195</v>
          </cell>
          <cell r="E1808">
            <v>1798</v>
          </cell>
          <cell r="F1808">
            <v>1.6150481E-6</v>
          </cell>
        </row>
        <row r="1809">
          <cell r="B1809">
            <v>1799</v>
          </cell>
          <cell r="C1809">
            <v>2.8714073999999998</v>
          </cell>
          <cell r="E1809">
            <v>1799</v>
          </cell>
          <cell r="F1809">
            <v>2.4473256E-6</v>
          </cell>
        </row>
        <row r="1810">
          <cell r="B1810">
            <v>1800</v>
          </cell>
          <cell r="C1810">
            <v>2.8715915000000001</v>
          </cell>
          <cell r="E1810">
            <v>1800</v>
          </cell>
          <cell r="F1810">
            <v>3.6714135999999999E-6</v>
          </cell>
        </row>
        <row r="1811">
          <cell r="B1811">
            <v>1801</v>
          </cell>
          <cell r="C1811">
            <v>2.8717719000000002</v>
          </cell>
          <cell r="E1811">
            <v>1801</v>
          </cell>
          <cell r="F1811">
            <v>5.3753681000000001E-6</v>
          </cell>
        </row>
        <row r="1812">
          <cell r="B1812">
            <v>1802</v>
          </cell>
          <cell r="C1812">
            <v>2.8719489999999999</v>
          </cell>
          <cell r="E1812">
            <v>1802</v>
          </cell>
          <cell r="F1812">
            <v>7.5714666000000002E-6</v>
          </cell>
        </row>
        <row r="1813">
          <cell r="B1813">
            <v>1803</v>
          </cell>
          <cell r="C1813">
            <v>2.8721225000000001</v>
          </cell>
          <cell r="E1813">
            <v>1803</v>
          </cell>
          <cell r="F1813">
            <v>1.0303759000000001E-5</v>
          </cell>
        </row>
        <row r="1814">
          <cell r="B1814">
            <v>1804</v>
          </cell>
          <cell r="C1814">
            <v>2.8722927</v>
          </cell>
          <cell r="E1814">
            <v>1804</v>
          </cell>
          <cell r="F1814">
            <v>1.4014508E-5</v>
          </cell>
        </row>
        <row r="1815">
          <cell r="B1815">
            <v>1805</v>
          </cell>
          <cell r="C1815">
            <v>2.8724590999999999</v>
          </cell>
          <cell r="E1815">
            <v>1805</v>
          </cell>
          <cell r="F1815">
            <v>1.8163241000000001E-5</v>
          </cell>
        </row>
        <row r="1816">
          <cell r="B1816">
            <v>1806</v>
          </cell>
          <cell r="C1816">
            <v>2.8726221000000001</v>
          </cell>
          <cell r="E1816">
            <v>1806</v>
          </cell>
          <cell r="F1816">
            <v>2.3351057E-5</v>
          </cell>
        </row>
        <row r="1817">
          <cell r="B1817">
            <v>1807</v>
          </cell>
          <cell r="C1817">
            <v>2.8727809999999998</v>
          </cell>
          <cell r="E1817">
            <v>1807</v>
          </cell>
          <cell r="F1817">
            <v>2.9471864E-5</v>
          </cell>
        </row>
        <row r="1818">
          <cell r="B1818">
            <v>1808</v>
          </cell>
          <cell r="C1818">
            <v>2.8729368000000002</v>
          </cell>
          <cell r="E1818">
            <v>1808</v>
          </cell>
          <cell r="F1818">
            <v>3.5806465000000001E-5</v>
          </cell>
        </row>
        <row r="1819">
          <cell r="B1819">
            <v>1809</v>
          </cell>
          <cell r="C1819">
            <v>2.8730897</v>
          </cell>
          <cell r="E1819">
            <v>1809</v>
          </cell>
          <cell r="F1819">
            <v>4.3570789999999999E-5</v>
          </cell>
        </row>
        <row r="1820">
          <cell r="B1820">
            <v>1810</v>
          </cell>
          <cell r="C1820">
            <v>2.8732391000000002</v>
          </cell>
          <cell r="E1820">
            <v>1810</v>
          </cell>
          <cell r="F1820">
            <v>5.1765865000000003E-5</v>
          </cell>
        </row>
        <row r="1821">
          <cell r="B1821">
            <v>1811</v>
          </cell>
          <cell r="C1821">
            <v>2.8733846000000001</v>
          </cell>
          <cell r="E1821">
            <v>1811</v>
          </cell>
          <cell r="F1821">
            <v>6.0153269000000001E-5</v>
          </cell>
        </row>
        <row r="1822">
          <cell r="B1822">
            <v>1812</v>
          </cell>
          <cell r="C1822">
            <v>2.8735263999999998</v>
          </cell>
          <cell r="E1822">
            <v>1812</v>
          </cell>
          <cell r="F1822">
            <v>6.8902044999999995E-5</v>
          </cell>
        </row>
        <row r="1823">
          <cell r="B1823">
            <v>1813</v>
          </cell>
          <cell r="C1823">
            <v>2.8736649000000001</v>
          </cell>
          <cell r="E1823">
            <v>1813</v>
          </cell>
          <cell r="F1823">
            <v>7.7053250999999996E-5</v>
          </cell>
        </row>
        <row r="1824">
          <cell r="B1824">
            <v>1814</v>
          </cell>
          <cell r="C1824">
            <v>2.8737997000000002</v>
          </cell>
          <cell r="E1824">
            <v>1814</v>
          </cell>
          <cell r="F1824">
            <v>8.3931117999999996E-5</v>
          </cell>
        </row>
        <row r="1825">
          <cell r="B1825">
            <v>1815</v>
          </cell>
          <cell r="C1825">
            <v>2.8739316000000001</v>
          </cell>
          <cell r="E1825">
            <v>1815</v>
          </cell>
          <cell r="F1825">
            <v>9.1371559000000006E-5</v>
          </cell>
        </row>
        <row r="1826">
          <cell r="B1826">
            <v>1816</v>
          </cell>
          <cell r="C1826">
            <v>2.8740592999999999</v>
          </cell>
          <cell r="E1826">
            <v>1816</v>
          </cell>
          <cell r="F1826">
            <v>9.8138735000000005E-5</v>
          </cell>
        </row>
        <row r="1827">
          <cell r="B1827">
            <v>1817</v>
          </cell>
          <cell r="C1827">
            <v>2.8741834000000002</v>
          </cell>
          <cell r="E1827">
            <v>1817</v>
          </cell>
          <cell r="F1827">
            <v>1.0249432999999999E-4</v>
          </cell>
        </row>
        <row r="1828">
          <cell r="B1828">
            <v>1818</v>
          </cell>
          <cell r="C1828">
            <v>2.8743037999999999</v>
          </cell>
          <cell r="E1828">
            <v>1818</v>
          </cell>
          <cell r="F1828">
            <v>1.0511333E-4</v>
          </cell>
        </row>
        <row r="1829">
          <cell r="B1829">
            <v>1819</v>
          </cell>
          <cell r="C1829">
            <v>2.8744204</v>
          </cell>
          <cell r="E1829">
            <v>1819</v>
          </cell>
          <cell r="F1829">
            <v>1.0679108999999999E-4</v>
          </cell>
        </row>
        <row r="1830">
          <cell r="B1830">
            <v>1820</v>
          </cell>
          <cell r="C1830">
            <v>2.874533</v>
          </cell>
          <cell r="E1830">
            <v>1820</v>
          </cell>
          <cell r="F1830">
            <v>1.0448784E-4</v>
          </cell>
        </row>
        <row r="1831">
          <cell r="B1831">
            <v>1821</v>
          </cell>
          <cell r="C1831">
            <v>2.8746418999999999</v>
          </cell>
          <cell r="E1831">
            <v>1821</v>
          </cell>
          <cell r="F1831">
            <v>1.0290487E-4</v>
          </cell>
        </row>
        <row r="1832">
          <cell r="B1832">
            <v>1822</v>
          </cell>
          <cell r="C1832">
            <v>2.8747474</v>
          </cell>
          <cell r="E1832">
            <v>1822</v>
          </cell>
          <cell r="F1832">
            <v>9.7821793999999996E-5</v>
          </cell>
        </row>
        <row r="1833">
          <cell r="B1833">
            <v>1823</v>
          </cell>
          <cell r="C1833">
            <v>2.8748496000000001</v>
          </cell>
          <cell r="E1833">
            <v>1823</v>
          </cell>
          <cell r="F1833">
            <v>8.9582805000000006E-5</v>
          </cell>
        </row>
        <row r="1834">
          <cell r="B1834">
            <v>1824</v>
          </cell>
          <cell r="C1834">
            <v>2.8749487</v>
          </cell>
          <cell r="E1834">
            <v>1824</v>
          </cell>
          <cell r="F1834">
            <v>8.2464163000000001E-5</v>
          </cell>
        </row>
        <row r="1835">
          <cell r="B1835">
            <v>1825</v>
          </cell>
          <cell r="C1835">
            <v>2.8750442999999999</v>
          </cell>
          <cell r="E1835">
            <v>1825</v>
          </cell>
          <cell r="F1835">
            <v>7.3058102000000003E-5</v>
          </cell>
        </row>
        <row r="1836">
          <cell r="B1836">
            <v>1826</v>
          </cell>
          <cell r="C1836">
            <v>2.8751367000000001</v>
          </cell>
          <cell r="E1836">
            <v>1826</v>
          </cell>
          <cell r="F1836">
            <v>6.4120105000000003E-5</v>
          </cell>
        </row>
        <row r="1837">
          <cell r="B1837">
            <v>1827</v>
          </cell>
          <cell r="C1837">
            <v>2.8752258999999998</v>
          </cell>
          <cell r="E1837">
            <v>1827</v>
          </cell>
          <cell r="F1837">
            <v>5.4599791999999997E-5</v>
          </cell>
        </row>
        <row r="1838">
          <cell r="B1838">
            <v>1828</v>
          </cell>
          <cell r="C1838">
            <v>2.8753120000000001</v>
          </cell>
          <cell r="E1838">
            <v>1828</v>
          </cell>
          <cell r="F1838">
            <v>4.6129113999999997E-5</v>
          </cell>
        </row>
        <row r="1839">
          <cell r="B1839">
            <v>1829</v>
          </cell>
          <cell r="C1839">
            <v>2.8753948</v>
          </cell>
          <cell r="E1839">
            <v>1829</v>
          </cell>
          <cell r="F1839">
            <v>3.7346927E-5</v>
          </cell>
        </row>
        <row r="1840">
          <cell r="B1840">
            <v>1830</v>
          </cell>
          <cell r="C1840">
            <v>2.8754743</v>
          </cell>
          <cell r="E1840">
            <v>1830</v>
          </cell>
          <cell r="F1840">
            <v>2.9326165000000001E-5</v>
          </cell>
        </row>
        <row r="1841">
          <cell r="B1841">
            <v>1831</v>
          </cell>
          <cell r="C1841">
            <v>2.8755508000000001</v>
          </cell>
          <cell r="E1841">
            <v>1831</v>
          </cell>
          <cell r="F1841">
            <v>2.2698032999999999E-5</v>
          </cell>
        </row>
        <row r="1842">
          <cell r="B1842">
            <v>1832</v>
          </cell>
          <cell r="C1842">
            <v>2.8756244999999998</v>
          </cell>
          <cell r="E1842">
            <v>1832</v>
          </cell>
          <cell r="F1842">
            <v>1.7067663000000001E-5</v>
          </cell>
        </row>
        <row r="1843">
          <cell r="B1843">
            <v>1833</v>
          </cell>
          <cell r="C1843">
            <v>2.8756954000000001</v>
          </cell>
          <cell r="E1843">
            <v>1833</v>
          </cell>
          <cell r="F1843">
            <v>1.2388598999999999E-5</v>
          </cell>
        </row>
        <row r="1844">
          <cell r="B1844">
            <v>1834</v>
          </cell>
          <cell r="C1844">
            <v>2.8757633</v>
          </cell>
          <cell r="E1844">
            <v>1834</v>
          </cell>
          <cell r="F1844">
            <v>8.7180165000000004E-6</v>
          </cell>
        </row>
        <row r="1845">
          <cell r="B1845">
            <v>1835</v>
          </cell>
          <cell r="C1845">
            <v>2.8758284000000001</v>
          </cell>
          <cell r="E1845">
            <v>1835</v>
          </cell>
          <cell r="F1845">
            <v>6.0598321999999999E-6</v>
          </cell>
        </row>
        <row r="1846">
          <cell r="B1846">
            <v>1836</v>
          </cell>
          <cell r="C1846">
            <v>2.8758903999999998</v>
          </cell>
          <cell r="E1846">
            <v>1836</v>
          </cell>
          <cell r="F1846">
            <v>4.0300536999999999E-6</v>
          </cell>
        </row>
        <row r="1847">
          <cell r="B1847">
            <v>1837</v>
          </cell>
          <cell r="C1847">
            <v>2.8759494999999999</v>
          </cell>
          <cell r="E1847">
            <v>1837</v>
          </cell>
          <cell r="F1847">
            <v>2.5953621999999998E-6</v>
          </cell>
        </row>
        <row r="1848">
          <cell r="B1848">
            <v>1838</v>
          </cell>
          <cell r="C1848">
            <v>2.8760059</v>
          </cell>
          <cell r="E1848">
            <v>1838</v>
          </cell>
          <cell r="F1848">
            <v>1.6052088000000001E-6</v>
          </cell>
        </row>
        <row r="1849">
          <cell r="B1849">
            <v>1839</v>
          </cell>
          <cell r="C1849">
            <v>2.8760599</v>
          </cell>
          <cell r="E1849">
            <v>1839</v>
          </cell>
          <cell r="F1849">
            <v>9.5386781E-7</v>
          </cell>
        </row>
        <row r="1850">
          <cell r="B1850">
            <v>1840</v>
          </cell>
          <cell r="C1850">
            <v>2.8761114999999999</v>
          </cell>
          <cell r="E1850">
            <v>1840</v>
          </cell>
          <cell r="F1850">
            <v>5.4703894999999996E-7</v>
          </cell>
        </row>
        <row r="1851">
          <cell r="B1851">
            <v>1841</v>
          </cell>
          <cell r="C1851">
            <v>2.8761608999999999</v>
          </cell>
          <cell r="E1851">
            <v>1841</v>
          </cell>
          <cell r="F1851">
            <v>3.0281702999999998E-7</v>
          </cell>
        </row>
        <row r="1852">
          <cell r="B1852">
            <v>1842</v>
          </cell>
          <cell r="C1852">
            <v>2.8762080999999999</v>
          </cell>
          <cell r="E1852">
            <v>1842</v>
          </cell>
          <cell r="F1852">
            <v>1.5990841000000001E-7</v>
          </cell>
        </row>
        <row r="1853">
          <cell r="B1853">
            <v>1843</v>
          </cell>
          <cell r="C1853">
            <v>2.8762534999999998</v>
          </cell>
          <cell r="E1853">
            <v>1843</v>
          </cell>
          <cell r="F1853">
            <v>8.1236472000000005E-8</v>
          </cell>
        </row>
        <row r="1854">
          <cell r="B1854">
            <v>1844</v>
          </cell>
          <cell r="C1854">
            <v>2.8762979999999998</v>
          </cell>
          <cell r="E1854">
            <v>1844</v>
          </cell>
          <cell r="F1854">
            <v>3.9345347000000001E-8</v>
          </cell>
        </row>
        <row r="1855">
          <cell r="B1855">
            <v>1845</v>
          </cell>
          <cell r="C1855">
            <v>2.8763413999999998</v>
          </cell>
          <cell r="E1855">
            <v>1845</v>
          </cell>
          <cell r="F1855">
            <v>1.8497331E-8</v>
          </cell>
        </row>
        <row r="1856">
          <cell r="B1856">
            <v>1846</v>
          </cell>
          <cell r="C1856">
            <v>2.8692780999999998</v>
          </cell>
          <cell r="E1856">
            <v>1846</v>
          </cell>
          <cell r="F1856">
            <v>2.0077762E-8</v>
          </cell>
        </row>
        <row r="1857">
          <cell r="B1857">
            <v>1847</v>
          </cell>
          <cell r="C1857">
            <v>2.8694956999999999</v>
          </cell>
          <cell r="E1857">
            <v>1847</v>
          </cell>
          <cell r="F1857">
            <v>4.3209283999999998E-8</v>
          </cell>
        </row>
        <row r="1858">
          <cell r="B1858">
            <v>1848</v>
          </cell>
          <cell r="C1858">
            <v>2.8696993000000002</v>
          </cell>
          <cell r="E1858">
            <v>1848</v>
          </cell>
          <cell r="F1858">
            <v>8.6413587000000006E-8</v>
          </cell>
        </row>
        <row r="1859">
          <cell r="B1859">
            <v>1849</v>
          </cell>
          <cell r="C1859">
            <v>2.8699119999999998</v>
          </cell>
          <cell r="E1859">
            <v>1849</v>
          </cell>
          <cell r="F1859">
            <v>1.6502321E-7</v>
          </cell>
        </row>
        <row r="1860">
          <cell r="B1860">
            <v>1850</v>
          </cell>
          <cell r="C1860">
            <v>2.8701207000000002</v>
          </cell>
          <cell r="E1860">
            <v>1850</v>
          </cell>
          <cell r="F1860">
            <v>3.0064013000000002E-7</v>
          </cell>
        </row>
        <row r="1861">
          <cell r="B1861">
            <v>1851</v>
          </cell>
          <cell r="C1861">
            <v>2.8703267000000001</v>
          </cell>
          <cell r="E1861">
            <v>1851</v>
          </cell>
          <cell r="F1861">
            <v>5.1502346000000002E-7</v>
          </cell>
        </row>
        <row r="1862">
          <cell r="B1862">
            <v>1852</v>
          </cell>
          <cell r="C1862">
            <v>2.8705302000000001</v>
          </cell>
          <cell r="E1862">
            <v>1852</v>
          </cell>
          <cell r="F1862">
            <v>8.6850858000000002E-7</v>
          </cell>
        </row>
        <row r="1863">
          <cell r="B1863">
            <v>1853</v>
          </cell>
          <cell r="C1863">
            <v>2.8707318000000002</v>
          </cell>
          <cell r="E1863">
            <v>1853</v>
          </cell>
          <cell r="F1863">
            <v>1.3516818999999999E-6</v>
          </cell>
        </row>
        <row r="1864">
          <cell r="B1864">
            <v>1854</v>
          </cell>
          <cell r="C1864">
            <v>2.8709297</v>
          </cell>
          <cell r="E1864">
            <v>1854</v>
          </cell>
          <cell r="F1864">
            <v>2.1317277E-6</v>
          </cell>
        </row>
        <row r="1865">
          <cell r="B1865">
            <v>1855</v>
          </cell>
          <cell r="C1865">
            <v>2.8711250000000001</v>
          </cell>
          <cell r="E1865">
            <v>1855</v>
          </cell>
          <cell r="F1865">
            <v>3.1463152999999999E-6</v>
          </cell>
        </row>
        <row r="1866">
          <cell r="B1866">
            <v>1856</v>
          </cell>
          <cell r="C1866">
            <v>2.8713167999999998</v>
          </cell>
          <cell r="E1866">
            <v>1856</v>
          </cell>
          <cell r="F1866">
            <v>4.5465840000000002E-6</v>
          </cell>
        </row>
        <row r="1867">
          <cell r="B1867">
            <v>1857</v>
          </cell>
          <cell r="C1867">
            <v>2.8715052999999999</v>
          </cell>
          <cell r="E1867">
            <v>1857</v>
          </cell>
          <cell r="F1867">
            <v>6.5189751999999996E-6</v>
          </cell>
        </row>
        <row r="1868">
          <cell r="B1868">
            <v>1858</v>
          </cell>
          <cell r="C1868">
            <v>2.8716894000000002</v>
          </cell>
          <cell r="E1868">
            <v>1858</v>
          </cell>
          <cell r="F1868">
            <v>8.9964936999999998E-6</v>
          </cell>
        </row>
        <row r="1869">
          <cell r="B1869">
            <v>1859</v>
          </cell>
          <cell r="C1869">
            <v>2.8718697</v>
          </cell>
          <cell r="E1869">
            <v>1859</v>
          </cell>
          <cell r="F1869">
            <v>1.2054315E-5</v>
          </cell>
        </row>
        <row r="1870">
          <cell r="B1870">
            <v>1860</v>
          </cell>
          <cell r="C1870">
            <v>2.8720460000000001</v>
          </cell>
          <cell r="E1870">
            <v>1860</v>
          </cell>
          <cell r="F1870">
            <v>1.5987365E-5</v>
          </cell>
        </row>
        <row r="1871">
          <cell r="B1871">
            <v>1861</v>
          </cell>
          <cell r="C1871">
            <v>2.8722194000000001</v>
          </cell>
          <cell r="E1871">
            <v>1861</v>
          </cell>
          <cell r="F1871">
            <v>2.0155739000000001E-5</v>
          </cell>
        </row>
        <row r="1872">
          <cell r="B1872">
            <v>1862</v>
          </cell>
          <cell r="C1872">
            <v>2.8723890999999999</v>
          </cell>
          <cell r="E1872">
            <v>1862</v>
          </cell>
          <cell r="F1872">
            <v>2.5580700000000001E-5</v>
          </cell>
        </row>
        <row r="1873">
          <cell r="B1873">
            <v>1863</v>
          </cell>
          <cell r="C1873">
            <v>2.8725545000000001</v>
          </cell>
          <cell r="E1873">
            <v>1863</v>
          </cell>
          <cell r="F1873">
            <v>3.1148103999999998E-5</v>
          </cell>
        </row>
        <row r="1874">
          <cell r="B1874">
            <v>1864</v>
          </cell>
          <cell r="C1874">
            <v>2.8727168999999999</v>
          </cell>
          <cell r="E1874">
            <v>1864</v>
          </cell>
          <cell r="F1874">
            <v>3.8351308000000002E-5</v>
          </cell>
        </row>
        <row r="1875">
          <cell r="B1875">
            <v>1865</v>
          </cell>
          <cell r="C1875">
            <v>2.8728758999999999</v>
          </cell>
          <cell r="E1875">
            <v>1865</v>
          </cell>
          <cell r="F1875">
            <v>4.5047157E-5</v>
          </cell>
        </row>
        <row r="1876">
          <cell r="B1876">
            <v>1866</v>
          </cell>
          <cell r="C1876">
            <v>2.8730316</v>
          </cell>
          <cell r="E1876">
            <v>1866</v>
          </cell>
          <cell r="F1876">
            <v>5.2663515000000003E-5</v>
          </cell>
        </row>
        <row r="1877">
          <cell r="B1877">
            <v>1867</v>
          </cell>
          <cell r="C1877">
            <v>2.8731832000000002</v>
          </cell>
          <cell r="E1877">
            <v>1867</v>
          </cell>
          <cell r="F1877">
            <v>6.0284517000000002E-5</v>
          </cell>
        </row>
        <row r="1878">
          <cell r="B1878">
            <v>1868</v>
          </cell>
          <cell r="C1878">
            <v>2.8733309</v>
          </cell>
          <cell r="E1878">
            <v>1868</v>
          </cell>
          <cell r="F1878">
            <v>6.8216017999999995E-5</v>
          </cell>
        </row>
        <row r="1879">
          <cell r="B1879">
            <v>1869</v>
          </cell>
          <cell r="C1879">
            <v>2.8734750999999998</v>
          </cell>
          <cell r="E1879">
            <v>1869</v>
          </cell>
          <cell r="F1879">
            <v>7.4779366999999994E-5</v>
          </cell>
        </row>
        <row r="1880">
          <cell r="B1880">
            <v>1870</v>
          </cell>
          <cell r="C1880">
            <v>2.8736160000000002</v>
          </cell>
          <cell r="E1880">
            <v>1870</v>
          </cell>
          <cell r="F1880">
            <v>8.1857488000000001E-5</v>
          </cell>
        </row>
        <row r="1881">
          <cell r="B1881">
            <v>1871</v>
          </cell>
          <cell r="C1881">
            <v>2.8737533000000002</v>
          </cell>
          <cell r="E1881">
            <v>1871</v>
          </cell>
          <cell r="F1881">
            <v>8.8247578000000005E-5</v>
          </cell>
        </row>
        <row r="1882">
          <cell r="B1882">
            <v>1872</v>
          </cell>
          <cell r="C1882">
            <v>2.8738869999999999</v>
          </cell>
          <cell r="E1882">
            <v>1872</v>
          </cell>
          <cell r="F1882">
            <v>9.2415722000000004E-5</v>
          </cell>
        </row>
        <row r="1883">
          <cell r="B1883">
            <v>1873</v>
          </cell>
          <cell r="C1883">
            <v>2.8740168000000001</v>
          </cell>
          <cell r="E1883">
            <v>1873</v>
          </cell>
          <cell r="F1883">
            <v>9.4415427999999994E-5</v>
          </cell>
        </row>
        <row r="1884">
          <cell r="B1884">
            <v>1874</v>
          </cell>
          <cell r="C1884">
            <v>2.8741425999999999</v>
          </cell>
          <cell r="E1884">
            <v>1874</v>
          </cell>
          <cell r="F1884">
            <v>9.7255110999999993E-5</v>
          </cell>
        </row>
        <row r="1885">
          <cell r="B1885">
            <v>1875</v>
          </cell>
          <cell r="C1885">
            <v>2.8742646000000001</v>
          </cell>
          <cell r="E1885">
            <v>1875</v>
          </cell>
          <cell r="F1885">
            <v>9.5966619999999998E-5</v>
          </cell>
        </row>
        <row r="1886">
          <cell r="B1886">
            <v>1876</v>
          </cell>
          <cell r="C1886">
            <v>2.8743821999999999</v>
          </cell>
          <cell r="E1886">
            <v>1876</v>
          </cell>
          <cell r="F1886">
            <v>9.3830231999999996E-5</v>
          </cell>
        </row>
        <row r="1887">
          <cell r="B1887">
            <v>1877</v>
          </cell>
          <cell r="C1887">
            <v>2.8744963000000001</v>
          </cell>
          <cell r="E1887">
            <v>1877</v>
          </cell>
          <cell r="F1887">
            <v>9.1883854000000004E-5</v>
          </cell>
        </row>
        <row r="1888">
          <cell r="B1888">
            <v>1878</v>
          </cell>
          <cell r="C1888">
            <v>2.8746063999999998</v>
          </cell>
          <cell r="E1888">
            <v>1878</v>
          </cell>
          <cell r="F1888">
            <v>8.4926713000000003E-5</v>
          </cell>
        </row>
        <row r="1889">
          <cell r="B1889">
            <v>1879</v>
          </cell>
          <cell r="C1889">
            <v>2.8747131000000001</v>
          </cell>
          <cell r="E1889">
            <v>1879</v>
          </cell>
          <cell r="F1889">
            <v>7.8393248000000005E-5</v>
          </cell>
        </row>
        <row r="1890">
          <cell r="B1890">
            <v>1880</v>
          </cell>
          <cell r="C1890">
            <v>2.8748165999999999</v>
          </cell>
          <cell r="E1890">
            <v>1880</v>
          </cell>
          <cell r="F1890">
            <v>6.9856993000000006E-5</v>
          </cell>
        </row>
        <row r="1891">
          <cell r="B1891">
            <v>1881</v>
          </cell>
          <cell r="C1891">
            <v>2.8749166000000002</v>
          </cell>
          <cell r="E1891">
            <v>1881</v>
          </cell>
          <cell r="F1891">
            <v>6.2395888000000004E-5</v>
          </cell>
        </row>
        <row r="1892">
          <cell r="B1892">
            <v>1882</v>
          </cell>
          <cell r="C1892">
            <v>2.8750135000000001</v>
          </cell>
          <cell r="E1892">
            <v>1882</v>
          </cell>
          <cell r="F1892">
            <v>5.3673330000000002E-5</v>
          </cell>
        </row>
        <row r="1893">
          <cell r="B1893">
            <v>1883</v>
          </cell>
          <cell r="C1893">
            <v>2.8751074999999999</v>
          </cell>
          <cell r="E1893">
            <v>1883</v>
          </cell>
          <cell r="F1893">
            <v>4.4893567999999999E-5</v>
          </cell>
        </row>
        <row r="1894">
          <cell r="B1894">
            <v>1884</v>
          </cell>
          <cell r="C1894">
            <v>2.8751978</v>
          </cell>
          <cell r="E1894">
            <v>1884</v>
          </cell>
          <cell r="F1894">
            <v>3.7703797999999998E-5</v>
          </cell>
        </row>
        <row r="1895">
          <cell r="B1895">
            <v>1885</v>
          </cell>
          <cell r="C1895">
            <v>2.8752846000000001</v>
          </cell>
          <cell r="E1895">
            <v>1885</v>
          </cell>
          <cell r="F1895">
            <v>3.0004493000000001E-5</v>
          </cell>
        </row>
        <row r="1896">
          <cell r="B1896">
            <v>1886</v>
          </cell>
          <cell r="C1896">
            <v>2.8753681000000002</v>
          </cell>
          <cell r="E1896">
            <v>1886</v>
          </cell>
          <cell r="F1896">
            <v>2.345382E-5</v>
          </cell>
        </row>
        <row r="1897">
          <cell r="B1897">
            <v>1887</v>
          </cell>
          <cell r="C1897">
            <v>2.8754485999999999</v>
          </cell>
          <cell r="E1897">
            <v>1887</v>
          </cell>
          <cell r="F1897">
            <v>1.7908830999999998E-5</v>
          </cell>
        </row>
        <row r="1898">
          <cell r="B1898">
            <v>1888</v>
          </cell>
          <cell r="C1898">
            <v>2.8755259999999998</v>
          </cell>
          <cell r="E1898">
            <v>1888</v>
          </cell>
          <cell r="F1898">
            <v>1.3261051E-5</v>
          </cell>
        </row>
        <row r="1899">
          <cell r="B1899">
            <v>1889</v>
          </cell>
          <cell r="C1899">
            <v>2.8756004000000002</v>
          </cell>
          <cell r="E1899">
            <v>1889</v>
          </cell>
          <cell r="F1899">
            <v>9.5514639999999998E-6</v>
          </cell>
        </row>
        <row r="1900">
          <cell r="B1900">
            <v>1890</v>
          </cell>
          <cell r="C1900">
            <v>2.8756721000000001</v>
          </cell>
          <cell r="E1900">
            <v>1890</v>
          </cell>
          <cell r="F1900">
            <v>6.7038556000000002E-6</v>
          </cell>
        </row>
        <row r="1901">
          <cell r="B1901">
            <v>1891</v>
          </cell>
          <cell r="C1901">
            <v>2.8757408</v>
          </cell>
          <cell r="E1901">
            <v>1891</v>
          </cell>
          <cell r="F1901">
            <v>4.5532061000000004E-6</v>
          </cell>
        </row>
        <row r="1902">
          <cell r="B1902">
            <v>1892</v>
          </cell>
          <cell r="C1902">
            <v>2.8758064999999999</v>
          </cell>
          <cell r="E1902">
            <v>1892</v>
          </cell>
          <cell r="F1902">
            <v>3.0043147000000001E-6</v>
          </cell>
        </row>
        <row r="1903">
          <cell r="B1903">
            <v>1893</v>
          </cell>
          <cell r="C1903">
            <v>2.8758691999999999</v>
          </cell>
          <cell r="E1903">
            <v>1893</v>
          </cell>
          <cell r="F1903">
            <v>1.9252458999999999E-6</v>
          </cell>
        </row>
        <row r="1904">
          <cell r="B1904">
            <v>1894</v>
          </cell>
          <cell r="C1904">
            <v>2.8759290000000002</v>
          </cell>
          <cell r="E1904">
            <v>1894</v>
          </cell>
          <cell r="F1904">
            <v>1.1817493E-6</v>
          </cell>
        </row>
        <row r="1905">
          <cell r="B1905">
            <v>1895</v>
          </cell>
          <cell r="C1905">
            <v>2.8759861</v>
          </cell>
          <cell r="E1905">
            <v>1895</v>
          </cell>
          <cell r="F1905">
            <v>6.9551791000000001E-7</v>
          </cell>
        </row>
        <row r="1906">
          <cell r="B1906">
            <v>1896</v>
          </cell>
          <cell r="C1906">
            <v>2.8760408000000002</v>
          </cell>
          <cell r="E1906">
            <v>1896</v>
          </cell>
          <cell r="F1906">
            <v>3.9837665000000002E-7</v>
          </cell>
        </row>
        <row r="1907">
          <cell r="B1907">
            <v>1897</v>
          </cell>
          <cell r="C1907">
            <v>2.8760932000000001</v>
          </cell>
          <cell r="E1907">
            <v>1897</v>
          </cell>
          <cell r="F1907">
            <v>2.1775967000000001E-7</v>
          </cell>
        </row>
        <row r="1908">
          <cell r="B1908">
            <v>1898</v>
          </cell>
          <cell r="C1908">
            <v>2.8761435</v>
          </cell>
          <cell r="E1908">
            <v>1898</v>
          </cell>
          <cell r="F1908">
            <v>1.163318E-7</v>
          </cell>
        </row>
        <row r="1909">
          <cell r="B1909">
            <v>1899</v>
          </cell>
          <cell r="C1909">
            <v>2.8761920000000001</v>
          </cell>
          <cell r="E1909">
            <v>1899</v>
          </cell>
          <cell r="F1909">
            <v>5.9118214999999999E-8</v>
          </cell>
        </row>
        <row r="1910">
          <cell r="B1910">
            <v>1900</v>
          </cell>
          <cell r="C1910">
            <v>2.8762398999999998</v>
          </cell>
          <cell r="E1910">
            <v>1900</v>
          </cell>
          <cell r="F1910">
            <v>2.8154386999999999E-8</v>
          </cell>
        </row>
        <row r="1911">
          <cell r="B1911">
            <v>1901</v>
          </cell>
          <cell r="C1911">
            <v>2.8762914999999998</v>
          </cell>
          <cell r="E1911">
            <v>1901</v>
          </cell>
          <cell r="F1911">
            <v>1.3183675E-8</v>
          </cell>
        </row>
        <row r="1912">
          <cell r="B1912">
            <v>1902</v>
          </cell>
          <cell r="C1912">
            <v>2.8686663999999999</v>
          </cell>
          <cell r="E1912">
            <v>1902</v>
          </cell>
          <cell r="F1912">
            <v>1.6154998000000001E-8</v>
          </cell>
        </row>
        <row r="1913">
          <cell r="B1913">
            <v>1903</v>
          </cell>
          <cell r="C1913">
            <v>2.8688967000000001</v>
          </cell>
          <cell r="E1913">
            <v>1903</v>
          </cell>
          <cell r="F1913">
            <v>3.4586457E-8</v>
          </cell>
        </row>
        <row r="1914">
          <cell r="B1914">
            <v>1904</v>
          </cell>
          <cell r="C1914">
            <v>2.8691314000000001</v>
          </cell>
          <cell r="E1914">
            <v>1904</v>
          </cell>
          <cell r="F1914">
            <v>7.0247131999999996E-8</v>
          </cell>
        </row>
        <row r="1915">
          <cell r="B1915">
            <v>1905</v>
          </cell>
          <cell r="C1915">
            <v>2.8693534000000001</v>
          </cell>
          <cell r="E1915">
            <v>1905</v>
          </cell>
          <cell r="F1915">
            <v>1.3581209999999999E-7</v>
          </cell>
        </row>
        <row r="1916">
          <cell r="B1916">
            <v>1906</v>
          </cell>
          <cell r="C1916">
            <v>2.8695727999999998</v>
          </cell>
          <cell r="E1916">
            <v>1906</v>
          </cell>
          <cell r="F1916">
            <v>2.4854214000000001E-7</v>
          </cell>
        </row>
        <row r="1917">
          <cell r="B1917">
            <v>1907</v>
          </cell>
          <cell r="C1917">
            <v>2.8697895999999998</v>
          </cell>
          <cell r="E1917">
            <v>1907</v>
          </cell>
          <cell r="F1917">
            <v>4.3632459000000001E-7</v>
          </cell>
        </row>
        <row r="1918">
          <cell r="B1918">
            <v>1908</v>
          </cell>
          <cell r="C1918">
            <v>2.8700036999999998</v>
          </cell>
          <cell r="E1918">
            <v>1908</v>
          </cell>
          <cell r="F1918">
            <v>7.1656319999999997E-7</v>
          </cell>
        </row>
        <row r="1919">
          <cell r="B1919">
            <v>1909</v>
          </cell>
          <cell r="C1919">
            <v>2.870215</v>
          </cell>
          <cell r="E1919">
            <v>1909</v>
          </cell>
          <cell r="F1919">
            <v>1.1755376E-6</v>
          </cell>
        </row>
        <row r="1920">
          <cell r="B1920">
            <v>1910</v>
          </cell>
          <cell r="C1920">
            <v>2.8704242</v>
          </cell>
          <cell r="E1920">
            <v>1910</v>
          </cell>
          <cell r="F1920">
            <v>1.8270698E-6</v>
          </cell>
        </row>
        <row r="1921">
          <cell r="B1921">
            <v>1911</v>
          </cell>
          <cell r="C1921">
            <v>2.8706290999999999</v>
          </cell>
          <cell r="E1921">
            <v>1911</v>
          </cell>
          <cell r="F1921">
            <v>2.7261866999999999E-6</v>
          </cell>
        </row>
        <row r="1922">
          <cell r="B1922">
            <v>1912</v>
          </cell>
          <cell r="C1922">
            <v>2.8708315999999998</v>
          </cell>
          <cell r="E1922">
            <v>1912</v>
          </cell>
          <cell r="F1922">
            <v>3.9580639000000002E-6</v>
          </cell>
        </row>
        <row r="1923">
          <cell r="B1923">
            <v>1913</v>
          </cell>
          <cell r="C1923">
            <v>2.8710311000000002</v>
          </cell>
          <cell r="E1923">
            <v>1913</v>
          </cell>
          <cell r="F1923">
            <v>5.6099079999999997E-6</v>
          </cell>
        </row>
        <row r="1924">
          <cell r="B1924">
            <v>1914</v>
          </cell>
          <cell r="C1924">
            <v>2.8712273000000001</v>
          </cell>
          <cell r="E1924">
            <v>1914</v>
          </cell>
          <cell r="F1924">
            <v>7.7587035000000003E-6</v>
          </cell>
        </row>
        <row r="1925">
          <cell r="B1925">
            <v>1915</v>
          </cell>
          <cell r="C1925">
            <v>2.8714190999999998</v>
          </cell>
          <cell r="E1925">
            <v>1915</v>
          </cell>
          <cell r="F1925">
            <v>1.0496255E-5</v>
          </cell>
        </row>
        <row r="1926">
          <cell r="B1926">
            <v>1916</v>
          </cell>
          <cell r="C1926">
            <v>2.8716056999999999</v>
          </cell>
          <cell r="E1926">
            <v>1916</v>
          </cell>
          <cell r="F1926">
            <v>1.4026347999999999E-5</v>
          </cell>
        </row>
        <row r="1927">
          <cell r="B1927">
            <v>1917</v>
          </cell>
          <cell r="C1927">
            <v>2.8717888</v>
          </cell>
          <cell r="E1927">
            <v>1917</v>
          </cell>
          <cell r="F1927">
            <v>1.7773002E-5</v>
          </cell>
        </row>
        <row r="1928">
          <cell r="B1928">
            <v>1918</v>
          </cell>
          <cell r="C1928">
            <v>2.8719682999999998</v>
          </cell>
          <cell r="E1928">
            <v>1918</v>
          </cell>
          <cell r="F1928">
            <v>2.2347744E-5</v>
          </cell>
        </row>
        <row r="1929">
          <cell r="B1929">
            <v>1919</v>
          </cell>
          <cell r="C1929">
            <v>2.8721448999999999</v>
          </cell>
          <cell r="E1929">
            <v>1919</v>
          </cell>
          <cell r="F1929">
            <v>2.7815964000000001E-5</v>
          </cell>
        </row>
        <row r="1930">
          <cell r="B1930">
            <v>1920</v>
          </cell>
          <cell r="C1930">
            <v>2.8723171000000001</v>
          </cell>
          <cell r="E1930">
            <v>1920</v>
          </cell>
          <cell r="F1930">
            <v>3.3418937000000001E-5</v>
          </cell>
        </row>
        <row r="1931">
          <cell r="B1931">
            <v>1921</v>
          </cell>
          <cell r="C1931">
            <v>2.8724861000000002</v>
          </cell>
          <cell r="E1931">
            <v>1921</v>
          </cell>
          <cell r="F1931">
            <v>4.0109087000000003E-5</v>
          </cell>
        </row>
        <row r="1932">
          <cell r="B1932">
            <v>1922</v>
          </cell>
          <cell r="C1932">
            <v>2.8726512999999998</v>
          </cell>
          <cell r="E1932">
            <v>1922</v>
          </cell>
          <cell r="F1932">
            <v>4.6492914999999998E-5</v>
          </cell>
        </row>
        <row r="1933">
          <cell r="B1933">
            <v>1923</v>
          </cell>
          <cell r="C1933">
            <v>2.8728134000000001</v>
          </cell>
          <cell r="E1933">
            <v>1923</v>
          </cell>
          <cell r="F1933">
            <v>5.4381746000000001E-5</v>
          </cell>
        </row>
        <row r="1934">
          <cell r="B1934">
            <v>1924</v>
          </cell>
          <cell r="C1934">
            <v>2.8729716999999999</v>
          </cell>
          <cell r="E1934">
            <v>1924</v>
          </cell>
          <cell r="F1934">
            <v>6.0278336E-5</v>
          </cell>
        </row>
        <row r="1935">
          <cell r="B1935">
            <v>1925</v>
          </cell>
          <cell r="C1935">
            <v>2.8731258</v>
          </cell>
          <cell r="E1935">
            <v>1925</v>
          </cell>
          <cell r="F1935">
            <v>6.7562939000000003E-5</v>
          </cell>
        </row>
        <row r="1936">
          <cell r="B1936">
            <v>1926</v>
          </cell>
          <cell r="C1936">
            <v>2.8732761999999998</v>
          </cell>
          <cell r="E1936">
            <v>1926</v>
          </cell>
          <cell r="F1936">
            <v>7.4031826999999999E-5</v>
          </cell>
        </row>
        <row r="1937">
          <cell r="B1937">
            <v>1927</v>
          </cell>
          <cell r="C1937">
            <v>2.8734229</v>
          </cell>
          <cell r="E1937">
            <v>1927</v>
          </cell>
          <cell r="F1937">
            <v>7.9662630000000001E-5</v>
          </cell>
        </row>
        <row r="1938">
          <cell r="B1938">
            <v>1928</v>
          </cell>
          <cell r="C1938">
            <v>2.8735661000000001</v>
          </cell>
          <cell r="E1938">
            <v>1928</v>
          </cell>
          <cell r="F1938">
            <v>8.3081446000000006E-5</v>
          </cell>
        </row>
        <row r="1939">
          <cell r="B1939">
            <v>1929</v>
          </cell>
          <cell r="C1939">
            <v>2.8737051</v>
          </cell>
          <cell r="E1939">
            <v>1929</v>
          </cell>
          <cell r="F1939">
            <v>8.5670020999999995E-5</v>
          </cell>
        </row>
        <row r="1940">
          <cell r="B1940">
            <v>1930</v>
          </cell>
          <cell r="C1940">
            <v>2.8738407000000001</v>
          </cell>
          <cell r="E1940">
            <v>1930</v>
          </cell>
          <cell r="F1940">
            <v>8.7440084000000006E-5</v>
          </cell>
        </row>
        <row r="1941">
          <cell r="B1941">
            <v>1931</v>
          </cell>
          <cell r="C1941">
            <v>2.8739721999999999</v>
          </cell>
          <cell r="E1941">
            <v>1931</v>
          </cell>
          <cell r="F1941">
            <v>8.7352687000000006E-5</v>
          </cell>
        </row>
        <row r="1942">
          <cell r="B1942">
            <v>1932</v>
          </cell>
          <cell r="C1942">
            <v>2.8740999999999999</v>
          </cell>
          <cell r="E1942">
            <v>1932</v>
          </cell>
          <cell r="F1942">
            <v>8.5875506999999994E-5</v>
          </cell>
        </row>
        <row r="1943">
          <cell r="B1943">
            <v>1933</v>
          </cell>
          <cell r="C1943">
            <v>2.8742234</v>
          </cell>
          <cell r="E1943">
            <v>1933</v>
          </cell>
          <cell r="F1943">
            <v>8.4076209000000005E-5</v>
          </cell>
        </row>
        <row r="1944">
          <cell r="B1944">
            <v>1934</v>
          </cell>
          <cell r="C1944">
            <v>2.8743427000000001</v>
          </cell>
          <cell r="E1944">
            <v>1934</v>
          </cell>
          <cell r="F1944">
            <v>7.9983019000000002E-5</v>
          </cell>
        </row>
        <row r="1945">
          <cell r="B1945">
            <v>1935</v>
          </cell>
          <cell r="C1945">
            <v>2.8744578999999999</v>
          </cell>
          <cell r="E1945">
            <v>1935</v>
          </cell>
          <cell r="F1945">
            <v>7.3899018999999997E-5</v>
          </cell>
        </row>
        <row r="1946">
          <cell r="B1946">
            <v>1936</v>
          </cell>
          <cell r="C1946">
            <v>2.8745696000000001</v>
          </cell>
          <cell r="E1946">
            <v>1936</v>
          </cell>
          <cell r="F1946">
            <v>6.6830246000000002E-5</v>
          </cell>
        </row>
        <row r="1947">
          <cell r="B1947">
            <v>1937</v>
          </cell>
          <cell r="C1947">
            <v>2.8746778000000002</v>
          </cell>
          <cell r="E1947">
            <v>1937</v>
          </cell>
          <cell r="F1947">
            <v>6.0198302000000001E-5</v>
          </cell>
        </row>
        <row r="1948">
          <cell r="B1948">
            <v>1938</v>
          </cell>
          <cell r="C1948">
            <v>2.8747826000000001</v>
          </cell>
          <cell r="E1948">
            <v>1938</v>
          </cell>
          <cell r="F1948">
            <v>5.2639714000000002E-5</v>
          </cell>
        </row>
        <row r="1949">
          <cell r="B1949">
            <v>1939</v>
          </cell>
          <cell r="C1949">
            <v>2.8748841999999999</v>
          </cell>
          <cell r="E1949">
            <v>1939</v>
          </cell>
          <cell r="F1949">
            <v>4.4357185999999998E-5</v>
          </cell>
        </row>
        <row r="1950">
          <cell r="B1950">
            <v>1940</v>
          </cell>
          <cell r="C1950">
            <v>2.8749823999999999</v>
          </cell>
          <cell r="E1950">
            <v>1940</v>
          </cell>
          <cell r="F1950">
            <v>3.6860168000000002E-5</v>
          </cell>
        </row>
        <row r="1951">
          <cell r="B1951">
            <v>1941</v>
          </cell>
          <cell r="C1951">
            <v>2.8750773999999999</v>
          </cell>
          <cell r="E1951">
            <v>1941</v>
          </cell>
          <cell r="F1951">
            <v>3.0083549000000002E-5</v>
          </cell>
        </row>
        <row r="1952">
          <cell r="B1952">
            <v>1942</v>
          </cell>
          <cell r="C1952">
            <v>2.8751685</v>
          </cell>
          <cell r="E1952">
            <v>1942</v>
          </cell>
          <cell r="F1952">
            <v>2.4108540000000001E-5</v>
          </cell>
        </row>
        <row r="1953">
          <cell r="B1953">
            <v>1943</v>
          </cell>
          <cell r="C1953">
            <v>2.8752561999999999</v>
          </cell>
          <cell r="E1953">
            <v>1943</v>
          </cell>
          <cell r="F1953">
            <v>1.8563817E-5</v>
          </cell>
        </row>
        <row r="1954">
          <cell r="B1954">
            <v>1944</v>
          </cell>
          <cell r="C1954">
            <v>2.8753407000000002</v>
          </cell>
          <cell r="E1954">
            <v>1944</v>
          </cell>
          <cell r="F1954">
            <v>1.4083365000000001E-5</v>
          </cell>
        </row>
        <row r="1955">
          <cell r="B1955">
            <v>1945</v>
          </cell>
          <cell r="C1955">
            <v>2.8754221000000002</v>
          </cell>
          <cell r="E1955">
            <v>1945</v>
          </cell>
          <cell r="F1955">
            <v>1.0269760999999999E-5</v>
          </cell>
        </row>
        <row r="1956">
          <cell r="B1956">
            <v>1946</v>
          </cell>
          <cell r="C1956">
            <v>2.8755003000000001</v>
          </cell>
          <cell r="E1956">
            <v>1946</v>
          </cell>
          <cell r="F1956">
            <v>7.3891486000000002E-6</v>
          </cell>
        </row>
        <row r="1957">
          <cell r="B1957">
            <v>1947</v>
          </cell>
          <cell r="C1957">
            <v>2.8755755000000001</v>
          </cell>
          <cell r="E1957">
            <v>1947</v>
          </cell>
          <cell r="F1957">
            <v>5.0635910999999996E-6</v>
          </cell>
        </row>
        <row r="1958">
          <cell r="B1958">
            <v>1948</v>
          </cell>
          <cell r="C1958">
            <v>2.8756479000000001</v>
          </cell>
          <cell r="E1958">
            <v>1948</v>
          </cell>
          <cell r="F1958">
            <v>3.3989178E-6</v>
          </cell>
        </row>
        <row r="1959">
          <cell r="B1959">
            <v>1949</v>
          </cell>
          <cell r="C1959">
            <v>2.8757172999999998</v>
          </cell>
          <cell r="E1959">
            <v>1949</v>
          </cell>
          <cell r="F1959">
            <v>2.2343507E-6</v>
          </cell>
        </row>
        <row r="1960">
          <cell r="B1960">
            <v>1950</v>
          </cell>
          <cell r="C1960">
            <v>2.8757836000000001</v>
          </cell>
          <cell r="E1960">
            <v>1950</v>
          </cell>
          <cell r="F1960">
            <v>1.4128794000000001E-6</v>
          </cell>
        </row>
        <row r="1961">
          <cell r="B1961">
            <v>1951</v>
          </cell>
          <cell r="C1961">
            <v>2.8758469999999998</v>
          </cell>
          <cell r="E1961">
            <v>1951</v>
          </cell>
          <cell r="F1961">
            <v>8.5440035999999996E-7</v>
          </cell>
        </row>
        <row r="1962">
          <cell r="B1962">
            <v>1952</v>
          </cell>
          <cell r="C1962">
            <v>2.8759074999999998</v>
          </cell>
          <cell r="E1962">
            <v>1952</v>
          </cell>
          <cell r="F1962">
            <v>5.0604201999999997E-7</v>
          </cell>
        </row>
        <row r="1963">
          <cell r="B1963">
            <v>1953</v>
          </cell>
          <cell r="C1963">
            <v>2.8759655</v>
          </cell>
          <cell r="E1963">
            <v>1953</v>
          </cell>
          <cell r="F1963">
            <v>2.8709372000000001E-7</v>
          </cell>
        </row>
        <row r="1964">
          <cell r="B1964">
            <v>1954</v>
          </cell>
          <cell r="C1964">
            <v>2.8760211</v>
          </cell>
          <cell r="E1964">
            <v>1954</v>
          </cell>
          <cell r="F1964">
            <v>1.5792837E-7</v>
          </cell>
        </row>
        <row r="1965">
          <cell r="B1965">
            <v>1955</v>
          </cell>
          <cell r="C1965">
            <v>2.8760748</v>
          </cell>
          <cell r="E1965">
            <v>1955</v>
          </cell>
          <cell r="F1965">
            <v>8.3929695999999994E-8</v>
          </cell>
        </row>
        <row r="1966">
          <cell r="B1966">
            <v>1956</v>
          </cell>
          <cell r="C1966">
            <v>2.8761272999999998</v>
          </cell>
          <cell r="E1966">
            <v>1956</v>
          </cell>
          <cell r="F1966">
            <v>4.1858401999999999E-8</v>
          </cell>
        </row>
        <row r="1967">
          <cell r="B1967">
            <v>1957</v>
          </cell>
          <cell r="C1967">
            <v>2.8761787999999999</v>
          </cell>
          <cell r="E1967">
            <v>1957</v>
          </cell>
          <cell r="F1967">
            <v>1.9965904000000001E-8</v>
          </cell>
        </row>
        <row r="1968">
          <cell r="B1968">
            <v>1958</v>
          </cell>
          <cell r="C1968">
            <v>2.8680979</v>
          </cell>
          <cell r="E1968">
            <v>1958</v>
          </cell>
          <cell r="F1968">
            <v>1.2549539E-8</v>
          </cell>
        </row>
        <row r="1969">
          <cell r="B1969">
            <v>1959</v>
          </cell>
          <cell r="C1969">
            <v>2.8682956000000002</v>
          </cell>
          <cell r="E1969">
            <v>1959</v>
          </cell>
          <cell r="F1969">
            <v>2.8060382E-8</v>
          </cell>
        </row>
        <row r="1970">
          <cell r="B1970">
            <v>1960</v>
          </cell>
          <cell r="C1970">
            <v>2.8685285999999999</v>
          </cell>
          <cell r="E1970">
            <v>1960</v>
          </cell>
          <cell r="F1970">
            <v>5.7112766000000001E-8</v>
          </cell>
        </row>
        <row r="1971">
          <cell r="B1971">
            <v>1961</v>
          </cell>
          <cell r="C1971">
            <v>2.8687562999999998</v>
          </cell>
          <cell r="E1971">
            <v>1961</v>
          </cell>
          <cell r="F1971">
            <v>1.1008529E-7</v>
          </cell>
        </row>
        <row r="1972">
          <cell r="B1972">
            <v>1962</v>
          </cell>
          <cell r="C1972">
            <v>2.8689897000000002</v>
          </cell>
          <cell r="E1972">
            <v>1962</v>
          </cell>
          <cell r="F1972">
            <v>2.0471334E-7</v>
          </cell>
        </row>
        <row r="1973">
          <cell r="B1973">
            <v>1963</v>
          </cell>
          <cell r="C1973">
            <v>2.8692175</v>
          </cell>
          <cell r="E1973">
            <v>1963</v>
          </cell>
          <cell r="F1973">
            <v>3.6044058999999999E-7</v>
          </cell>
        </row>
        <row r="1974">
          <cell r="B1974">
            <v>1964</v>
          </cell>
          <cell r="C1974">
            <v>2.8694443000000001</v>
          </cell>
          <cell r="E1974">
            <v>1964</v>
          </cell>
          <cell r="F1974">
            <v>6.0806709E-7</v>
          </cell>
        </row>
        <row r="1975">
          <cell r="B1975">
            <v>1965</v>
          </cell>
          <cell r="C1975">
            <v>2.8696674</v>
          </cell>
          <cell r="E1975">
            <v>1965</v>
          </cell>
          <cell r="F1975">
            <v>9.8484172000000002E-7</v>
          </cell>
        </row>
        <row r="1976">
          <cell r="B1976">
            <v>1966</v>
          </cell>
          <cell r="C1976">
            <v>2.8698866999999999</v>
          </cell>
          <cell r="E1976">
            <v>1966</v>
          </cell>
          <cell r="F1976">
            <v>1.5293256E-6</v>
          </cell>
        </row>
        <row r="1977">
          <cell r="B1977">
            <v>1967</v>
          </cell>
          <cell r="C1977">
            <v>2.8701023999999999</v>
          </cell>
          <cell r="E1977">
            <v>1967</v>
          </cell>
          <cell r="F1977">
            <v>2.3324340999999999E-6</v>
          </cell>
        </row>
        <row r="1978">
          <cell r="B1978">
            <v>1968</v>
          </cell>
          <cell r="C1978">
            <v>2.8703164000000001</v>
          </cell>
          <cell r="E1978">
            <v>1968</v>
          </cell>
          <cell r="F1978">
            <v>3.4116573E-6</v>
          </cell>
        </row>
        <row r="1979">
          <cell r="B1979">
            <v>1969</v>
          </cell>
          <cell r="C1979">
            <v>2.8705262</v>
          </cell>
          <cell r="E1979">
            <v>1969</v>
          </cell>
          <cell r="F1979">
            <v>4.8280415000000004E-6</v>
          </cell>
        </row>
        <row r="1980">
          <cell r="B1980">
            <v>1970</v>
          </cell>
          <cell r="C1980">
            <v>2.8707332000000001</v>
          </cell>
          <cell r="E1980">
            <v>1970</v>
          </cell>
          <cell r="F1980">
            <v>6.7493770999999996E-6</v>
          </cell>
        </row>
        <row r="1981">
          <cell r="B1981">
            <v>1971</v>
          </cell>
          <cell r="C1981">
            <v>2.8709361000000002</v>
          </cell>
          <cell r="E1981">
            <v>1971</v>
          </cell>
          <cell r="F1981">
            <v>8.7984337000000002E-6</v>
          </cell>
        </row>
        <row r="1982">
          <cell r="B1982">
            <v>1972</v>
          </cell>
          <cell r="C1982">
            <v>2.8711351000000001</v>
          </cell>
          <cell r="E1982">
            <v>1972</v>
          </cell>
          <cell r="F1982">
            <v>1.1986417000000001E-5</v>
          </cell>
        </row>
        <row r="1983">
          <cell r="B1983">
            <v>1973</v>
          </cell>
          <cell r="C1983">
            <v>2.8713297999999998</v>
          </cell>
          <cell r="E1983">
            <v>1973</v>
          </cell>
          <cell r="F1983">
            <v>1.5704197E-5</v>
          </cell>
        </row>
        <row r="1984">
          <cell r="B1984">
            <v>1974</v>
          </cell>
          <cell r="C1984">
            <v>2.8715202</v>
          </cell>
          <cell r="E1984">
            <v>1974</v>
          </cell>
          <cell r="F1984">
            <v>1.9805401000000001E-5</v>
          </cell>
        </row>
        <row r="1985">
          <cell r="B1985">
            <v>1975</v>
          </cell>
          <cell r="C1985">
            <v>2.8717065000000002</v>
          </cell>
          <cell r="E1985">
            <v>1975</v>
          </cell>
          <cell r="F1985">
            <v>2.4324858999999999E-5</v>
          </cell>
        </row>
        <row r="1986">
          <cell r="B1986">
            <v>1976</v>
          </cell>
          <cell r="C1986">
            <v>2.8718897000000001</v>
          </cell>
          <cell r="E1986">
            <v>1976</v>
          </cell>
          <cell r="F1986">
            <v>2.9430912999999999E-5</v>
          </cell>
        </row>
        <row r="1987">
          <cell r="B1987">
            <v>1977</v>
          </cell>
          <cell r="C1987">
            <v>2.8720696000000001</v>
          </cell>
          <cell r="E1987">
            <v>1977</v>
          </cell>
          <cell r="F1987">
            <v>3.5878335000000001E-5</v>
          </cell>
        </row>
        <row r="1988">
          <cell r="B1988">
            <v>1978</v>
          </cell>
          <cell r="C1988">
            <v>2.8722452000000001</v>
          </cell>
          <cell r="E1988">
            <v>1978</v>
          </cell>
          <cell r="F1988">
            <v>4.1986973999999999E-5</v>
          </cell>
        </row>
        <row r="1989">
          <cell r="B1989">
            <v>1979</v>
          </cell>
          <cell r="C1989">
            <v>2.8724173999999998</v>
          </cell>
          <cell r="E1989">
            <v>1979</v>
          </cell>
          <cell r="F1989">
            <v>4.8201717000000003E-5</v>
          </cell>
        </row>
        <row r="1990">
          <cell r="B1990">
            <v>1980</v>
          </cell>
          <cell r="C1990">
            <v>2.8725857000000001</v>
          </cell>
          <cell r="E1990">
            <v>1980</v>
          </cell>
          <cell r="F1990">
            <v>5.4451555999999999E-5</v>
          </cell>
        </row>
        <row r="1991">
          <cell r="B1991">
            <v>1981</v>
          </cell>
          <cell r="C1991">
            <v>2.8727504000000001</v>
          </cell>
          <cell r="E1991">
            <v>1981</v>
          </cell>
          <cell r="F1991">
            <v>6.0137894000000003E-5</v>
          </cell>
        </row>
        <row r="1992">
          <cell r="B1992">
            <v>1982</v>
          </cell>
          <cell r="C1992">
            <v>2.8729114</v>
          </cell>
          <cell r="E1992">
            <v>1982</v>
          </cell>
          <cell r="F1992">
            <v>6.6148811000000003E-5</v>
          </cell>
        </row>
        <row r="1993">
          <cell r="B1993">
            <v>1983</v>
          </cell>
          <cell r="C1993">
            <v>2.8730680999999998</v>
          </cell>
          <cell r="E1993">
            <v>1983</v>
          </cell>
          <cell r="F1993">
            <v>7.2122760999999993E-5</v>
          </cell>
        </row>
        <row r="1994">
          <cell r="B1994">
            <v>1984</v>
          </cell>
          <cell r="C1994">
            <v>2.8732207000000001</v>
          </cell>
          <cell r="E1994">
            <v>1984</v>
          </cell>
          <cell r="F1994">
            <v>7.5290853999999995E-5</v>
          </cell>
        </row>
        <row r="1995">
          <cell r="B1995">
            <v>1985</v>
          </cell>
          <cell r="C1995">
            <v>2.8733694000000001</v>
          </cell>
          <cell r="E1995">
            <v>1985</v>
          </cell>
          <cell r="F1995">
            <v>7.8951477000000002E-5</v>
          </cell>
        </row>
        <row r="1996">
          <cell r="B1996">
            <v>1986</v>
          </cell>
          <cell r="C1996">
            <v>2.8735141</v>
          </cell>
          <cell r="E1996">
            <v>1986</v>
          </cell>
          <cell r="F1996">
            <v>8.0452972999999996E-5</v>
          </cell>
        </row>
        <row r="1997">
          <cell r="B1997">
            <v>1987</v>
          </cell>
          <cell r="C1997">
            <v>2.8736554000000001</v>
          </cell>
          <cell r="E1997">
            <v>1987</v>
          </cell>
          <cell r="F1997">
            <v>8.0136545999999993E-5</v>
          </cell>
        </row>
        <row r="1998">
          <cell r="B1998">
            <v>1988</v>
          </cell>
          <cell r="C1998">
            <v>2.873793</v>
          </cell>
          <cell r="E1998">
            <v>1988</v>
          </cell>
          <cell r="F1998">
            <v>8.0031414000000006E-5</v>
          </cell>
        </row>
        <row r="1999">
          <cell r="B1999">
            <v>1989</v>
          </cell>
          <cell r="C1999">
            <v>2.8739265999999999</v>
          </cell>
          <cell r="E1999">
            <v>1989</v>
          </cell>
          <cell r="F1999">
            <v>7.7291506999999996E-5</v>
          </cell>
        </row>
        <row r="2000">
          <cell r="B2000">
            <v>1990</v>
          </cell>
          <cell r="C2000">
            <v>2.8740559999999999</v>
          </cell>
          <cell r="E2000">
            <v>1990</v>
          </cell>
          <cell r="F2000">
            <v>7.4021468999999998E-5</v>
          </cell>
        </row>
        <row r="2001">
          <cell r="B2001">
            <v>1991</v>
          </cell>
          <cell r="C2001">
            <v>2.8741808999999998</v>
          </cell>
          <cell r="E2001">
            <v>1991</v>
          </cell>
          <cell r="F2001">
            <v>6.9777428000000004E-5</v>
          </cell>
        </row>
        <row r="2002">
          <cell r="B2002">
            <v>1992</v>
          </cell>
          <cell r="C2002">
            <v>2.8743017000000002</v>
          </cell>
          <cell r="E2002">
            <v>1992</v>
          </cell>
          <cell r="F2002">
            <v>6.4052099999999996E-5</v>
          </cell>
        </row>
        <row r="2003">
          <cell r="B2003">
            <v>1993</v>
          </cell>
          <cell r="C2003">
            <v>2.8744185</v>
          </cell>
          <cell r="E2003">
            <v>1993</v>
          </cell>
          <cell r="F2003">
            <v>5.7443030000000001E-5</v>
          </cell>
        </row>
        <row r="2004">
          <cell r="B2004">
            <v>1994</v>
          </cell>
          <cell r="C2004">
            <v>2.8745319</v>
          </cell>
          <cell r="E2004">
            <v>1994</v>
          </cell>
          <cell r="F2004">
            <v>5.0403477999999999E-5</v>
          </cell>
        </row>
        <row r="2005">
          <cell r="B2005">
            <v>1995</v>
          </cell>
          <cell r="C2005">
            <v>2.8746415999999999</v>
          </cell>
          <cell r="E2005">
            <v>1995</v>
          </cell>
          <cell r="F2005">
            <v>4.3793815999999998E-5</v>
          </cell>
        </row>
        <row r="2006">
          <cell r="B2006">
            <v>1996</v>
          </cell>
          <cell r="C2006">
            <v>2.8747478000000002</v>
          </cell>
          <cell r="E2006">
            <v>1996</v>
          </cell>
          <cell r="F2006">
            <v>3.6425898999999997E-5</v>
          </cell>
        </row>
        <row r="2007">
          <cell r="B2007">
            <v>1997</v>
          </cell>
          <cell r="C2007">
            <v>2.8748505</v>
          </cell>
          <cell r="E2007">
            <v>1997</v>
          </cell>
          <cell r="F2007">
            <v>2.9950116E-5</v>
          </cell>
        </row>
        <row r="2008">
          <cell r="B2008">
            <v>1998</v>
          </cell>
          <cell r="C2008">
            <v>2.8749498999999998</v>
          </cell>
          <cell r="E2008">
            <v>1998</v>
          </cell>
          <cell r="F2008">
            <v>2.4176586E-5</v>
          </cell>
        </row>
        <row r="2009">
          <cell r="B2009">
            <v>1999</v>
          </cell>
          <cell r="C2009">
            <v>2.8750458000000001</v>
          </cell>
          <cell r="E2009">
            <v>1999</v>
          </cell>
          <cell r="F2009">
            <v>1.9002984E-5</v>
          </cell>
        </row>
        <row r="2010">
          <cell r="B2010">
            <v>2000</v>
          </cell>
          <cell r="C2010">
            <v>2.8751380000000002</v>
          </cell>
          <cell r="E2010">
            <v>2000</v>
          </cell>
          <cell r="F2010">
            <v>1.4597115000000001E-5</v>
          </cell>
        </row>
        <row r="2011">
          <cell r="B2011">
            <v>2001</v>
          </cell>
          <cell r="C2011">
            <v>2.8752268000000001</v>
          </cell>
          <cell r="E2011">
            <v>2001</v>
          </cell>
          <cell r="F2011">
            <v>1.0830035E-5</v>
          </cell>
        </row>
        <row r="2012">
          <cell r="B2012">
            <v>2002</v>
          </cell>
          <cell r="C2012">
            <v>2.8753120999999999</v>
          </cell>
          <cell r="E2012">
            <v>2002</v>
          </cell>
          <cell r="F2012">
            <v>7.8875862000000004E-6</v>
          </cell>
        </row>
        <row r="2013">
          <cell r="B2013">
            <v>2003</v>
          </cell>
          <cell r="C2013">
            <v>2.8753943</v>
          </cell>
          <cell r="E2013">
            <v>2003</v>
          </cell>
          <cell r="F2013">
            <v>5.5772751999999998E-6</v>
          </cell>
        </row>
        <row r="2014">
          <cell r="B2014">
            <v>2004</v>
          </cell>
          <cell r="C2014">
            <v>2.8754734000000002</v>
          </cell>
          <cell r="E2014">
            <v>2004</v>
          </cell>
          <cell r="F2014">
            <v>3.8372836000000003E-6</v>
          </cell>
        </row>
        <row r="2015">
          <cell r="B2015">
            <v>2005</v>
          </cell>
          <cell r="C2015">
            <v>2.8755494000000001</v>
          </cell>
          <cell r="E2015">
            <v>2005</v>
          </cell>
          <cell r="F2015">
            <v>2.5663696999999999E-6</v>
          </cell>
        </row>
        <row r="2016">
          <cell r="B2016">
            <v>2006</v>
          </cell>
          <cell r="C2016">
            <v>2.8756225999999998</v>
          </cell>
          <cell r="E2016">
            <v>2006</v>
          </cell>
          <cell r="F2016">
            <v>1.6485445E-6</v>
          </cell>
        </row>
        <row r="2017">
          <cell r="B2017">
            <v>2007</v>
          </cell>
          <cell r="C2017">
            <v>2.8756925999999998</v>
          </cell>
          <cell r="E2017">
            <v>2007</v>
          </cell>
          <cell r="F2017">
            <v>1.0377951000000001E-6</v>
          </cell>
        </row>
        <row r="2018">
          <cell r="B2018">
            <v>2008</v>
          </cell>
          <cell r="C2018">
            <v>2.8757597000000001</v>
          </cell>
          <cell r="E2018">
            <v>2008</v>
          </cell>
          <cell r="F2018">
            <v>6.2327490000000004E-7</v>
          </cell>
        </row>
        <row r="2019">
          <cell r="B2019">
            <v>2009</v>
          </cell>
          <cell r="C2019">
            <v>2.8758238999999999</v>
          </cell>
          <cell r="E2019">
            <v>2009</v>
          </cell>
          <cell r="F2019">
            <v>3.6601961999999999E-7</v>
          </cell>
        </row>
        <row r="2020">
          <cell r="B2020">
            <v>2010</v>
          </cell>
          <cell r="C2020">
            <v>2.8758854</v>
          </cell>
          <cell r="E2020">
            <v>2010</v>
          </cell>
          <cell r="F2020">
            <v>2.0719766000000001E-7</v>
          </cell>
        </row>
        <row r="2021">
          <cell r="B2021">
            <v>2011</v>
          </cell>
          <cell r="C2021">
            <v>2.8759446</v>
          </cell>
          <cell r="E2021">
            <v>2011</v>
          </cell>
          <cell r="F2021">
            <v>1.1308454E-7</v>
          </cell>
        </row>
        <row r="2022">
          <cell r="B2022">
            <v>2012</v>
          </cell>
          <cell r="C2022">
            <v>2.8760018000000001</v>
          </cell>
          <cell r="E2022">
            <v>2012</v>
          </cell>
          <cell r="F2022">
            <v>5.9302641999999997E-8</v>
          </cell>
        </row>
        <row r="2023">
          <cell r="B2023">
            <v>2013</v>
          </cell>
          <cell r="C2023">
            <v>2.8760579000000002</v>
          </cell>
          <cell r="E2023">
            <v>2013</v>
          </cell>
          <cell r="F2023">
            <v>2.9668615999999999E-8</v>
          </cell>
        </row>
        <row r="2024">
          <cell r="B2024">
            <v>2014</v>
          </cell>
          <cell r="C2024">
            <v>2.8761179000000001</v>
          </cell>
          <cell r="E2024">
            <v>2014</v>
          </cell>
          <cell r="F2024">
            <v>1.4336436E-8</v>
          </cell>
        </row>
        <row r="2025">
          <cell r="B2025">
            <v>2015</v>
          </cell>
          <cell r="C2025">
            <v>2.8676398999999999</v>
          </cell>
          <cell r="E2025">
            <v>2015</v>
          </cell>
          <cell r="F2025">
            <v>2.2427071999999999E-8</v>
          </cell>
        </row>
        <row r="2026">
          <cell r="B2026">
            <v>2016</v>
          </cell>
          <cell r="C2026">
            <v>2.8678900999999999</v>
          </cell>
          <cell r="E2026">
            <v>2016</v>
          </cell>
          <cell r="F2026">
            <v>4.7006568999999997E-8</v>
          </cell>
        </row>
        <row r="2027">
          <cell r="B2027">
            <v>2017</v>
          </cell>
          <cell r="C2027">
            <v>2.8681247999999999</v>
          </cell>
          <cell r="E2027">
            <v>2017</v>
          </cell>
          <cell r="F2027">
            <v>9.1229760000000007E-8</v>
          </cell>
        </row>
        <row r="2028">
          <cell r="B2028">
            <v>2018</v>
          </cell>
          <cell r="C2028">
            <v>2.8683689000000001</v>
          </cell>
          <cell r="E2028">
            <v>2018</v>
          </cell>
          <cell r="F2028">
            <v>1.7029204000000001E-7</v>
          </cell>
        </row>
        <row r="2029">
          <cell r="B2029">
            <v>2019</v>
          </cell>
          <cell r="C2029">
            <v>2.8686088999999999</v>
          </cell>
          <cell r="E2029">
            <v>2019</v>
          </cell>
          <cell r="F2029">
            <v>2.9627654E-7</v>
          </cell>
        </row>
        <row r="2030">
          <cell r="B2030">
            <v>2020</v>
          </cell>
          <cell r="C2030">
            <v>2.8688476999999999</v>
          </cell>
          <cell r="E2030">
            <v>2020</v>
          </cell>
          <cell r="F2030">
            <v>5.0554865999999998E-7</v>
          </cell>
        </row>
        <row r="2031">
          <cell r="B2031">
            <v>2021</v>
          </cell>
          <cell r="C2031">
            <v>2.8690829999999998</v>
          </cell>
          <cell r="E2031">
            <v>2021</v>
          </cell>
          <cell r="F2031">
            <v>8.4500568999999995E-7</v>
          </cell>
        </row>
        <row r="2032">
          <cell r="B2032">
            <v>2022</v>
          </cell>
          <cell r="C2032">
            <v>2.8693145000000002</v>
          </cell>
          <cell r="E2032">
            <v>2022</v>
          </cell>
          <cell r="F2032">
            <v>1.2966849000000001E-6</v>
          </cell>
        </row>
        <row r="2033">
          <cell r="B2033">
            <v>2023</v>
          </cell>
          <cell r="C2033">
            <v>2.869542</v>
          </cell>
          <cell r="E2033">
            <v>2023</v>
          </cell>
          <cell r="F2033">
            <v>1.9895369000000002E-6</v>
          </cell>
        </row>
        <row r="2034">
          <cell r="B2034">
            <v>2024</v>
          </cell>
          <cell r="C2034">
            <v>2.8697664999999999</v>
          </cell>
          <cell r="E2034">
            <v>2024</v>
          </cell>
          <cell r="F2034">
            <v>2.9208573E-6</v>
          </cell>
        </row>
        <row r="2035">
          <cell r="B2035">
            <v>2025</v>
          </cell>
          <cell r="C2035">
            <v>2.8699886000000001</v>
          </cell>
          <cell r="E2035">
            <v>2025</v>
          </cell>
          <cell r="F2035">
            <v>4.1661969000000002E-6</v>
          </cell>
        </row>
        <row r="2036">
          <cell r="B2036">
            <v>2026</v>
          </cell>
          <cell r="C2036">
            <v>2.8702068999999999</v>
          </cell>
          <cell r="E2036">
            <v>2026</v>
          </cell>
          <cell r="F2036">
            <v>5.8247072000000002E-6</v>
          </cell>
        </row>
        <row r="2037">
          <cell r="B2037">
            <v>2027</v>
          </cell>
          <cell r="C2037">
            <v>2.8704208000000002</v>
          </cell>
          <cell r="E2037">
            <v>2027</v>
          </cell>
          <cell r="F2037">
            <v>7.8592629999999999E-6</v>
          </cell>
        </row>
        <row r="2038">
          <cell r="B2038">
            <v>2028</v>
          </cell>
          <cell r="C2038">
            <v>2.8706318</v>
          </cell>
          <cell r="E2038">
            <v>2028</v>
          </cell>
          <cell r="F2038">
            <v>1.0513798E-5</v>
          </cell>
        </row>
        <row r="2039">
          <cell r="B2039">
            <v>2029</v>
          </cell>
          <cell r="C2039">
            <v>2.8708380999999998</v>
          </cell>
          <cell r="E2039">
            <v>2029</v>
          </cell>
          <cell r="F2039">
            <v>1.3550757E-5</v>
          </cell>
        </row>
        <row r="2040">
          <cell r="B2040">
            <v>2030</v>
          </cell>
          <cell r="C2040">
            <v>2.8710409000000001</v>
          </cell>
          <cell r="E2040">
            <v>2030</v>
          </cell>
          <cell r="F2040">
            <v>1.7378471E-5</v>
          </cell>
        </row>
        <row r="2041">
          <cell r="B2041">
            <v>2031</v>
          </cell>
          <cell r="C2041">
            <v>2.8712385999999999</v>
          </cell>
          <cell r="E2041">
            <v>2031</v>
          </cell>
          <cell r="F2041">
            <v>2.1712639999999999E-5</v>
          </cell>
        </row>
        <row r="2042">
          <cell r="B2042">
            <v>2032</v>
          </cell>
          <cell r="C2042">
            <v>2.8714331</v>
          </cell>
          <cell r="E2042">
            <v>2032</v>
          </cell>
          <cell r="F2042">
            <v>2.5991623999999999E-5</v>
          </cell>
        </row>
        <row r="2043">
          <cell r="B2043">
            <v>2033</v>
          </cell>
          <cell r="C2043">
            <v>2.8716233999999998</v>
          </cell>
          <cell r="E2043">
            <v>2033</v>
          </cell>
          <cell r="F2043">
            <v>3.1393085999999998E-5</v>
          </cell>
        </row>
        <row r="2044">
          <cell r="B2044">
            <v>2034</v>
          </cell>
          <cell r="C2044">
            <v>2.8718105999999999</v>
          </cell>
          <cell r="E2044">
            <v>2034</v>
          </cell>
          <cell r="F2044">
            <v>3.7436761E-5</v>
          </cell>
        </row>
        <row r="2045">
          <cell r="B2045">
            <v>2035</v>
          </cell>
          <cell r="C2045">
            <v>2.8719939000000001</v>
          </cell>
          <cell r="E2045">
            <v>2035</v>
          </cell>
          <cell r="F2045">
            <v>4.2345831999999998E-5</v>
          </cell>
        </row>
        <row r="2046">
          <cell r="B2046">
            <v>2036</v>
          </cell>
          <cell r="C2046">
            <v>2.8721725999999999</v>
          </cell>
          <cell r="E2046">
            <v>2036</v>
          </cell>
          <cell r="F2046">
            <v>4.9012338999999998E-5</v>
          </cell>
        </row>
        <row r="2047">
          <cell r="B2047">
            <v>2037</v>
          </cell>
          <cell r="C2047">
            <v>2.8723475999999999</v>
          </cell>
          <cell r="E2047">
            <v>2037</v>
          </cell>
          <cell r="F2047">
            <v>5.480721E-5</v>
          </cell>
        </row>
        <row r="2048">
          <cell r="B2048">
            <v>2038</v>
          </cell>
          <cell r="C2048">
            <v>2.8725189000000002</v>
          </cell>
          <cell r="E2048">
            <v>2038</v>
          </cell>
          <cell r="F2048">
            <v>5.9225460999999997E-5</v>
          </cell>
        </row>
        <row r="2049">
          <cell r="B2049">
            <v>2039</v>
          </cell>
          <cell r="C2049">
            <v>2.8726862</v>
          </cell>
          <cell r="E2049">
            <v>2039</v>
          </cell>
          <cell r="F2049">
            <v>6.4239958999999996E-5</v>
          </cell>
        </row>
        <row r="2050">
          <cell r="B2050">
            <v>2040</v>
          </cell>
          <cell r="C2050">
            <v>2.8728497000000002</v>
          </cell>
          <cell r="E2050">
            <v>2040</v>
          </cell>
          <cell r="F2050">
            <v>6.8262428999999998E-5</v>
          </cell>
        </row>
        <row r="2051">
          <cell r="B2051">
            <v>2041</v>
          </cell>
          <cell r="C2051">
            <v>2.8730085999999999</v>
          </cell>
          <cell r="E2051">
            <v>2041</v>
          </cell>
          <cell r="F2051">
            <v>7.1615121999999998E-5</v>
          </cell>
        </row>
        <row r="2052">
          <cell r="B2052">
            <v>2042</v>
          </cell>
          <cell r="C2052">
            <v>2.8731632999999999</v>
          </cell>
          <cell r="E2052">
            <v>2042</v>
          </cell>
          <cell r="F2052">
            <v>7.3825205999999996E-5</v>
          </cell>
        </row>
        <row r="2053">
          <cell r="B2053">
            <v>2043</v>
          </cell>
          <cell r="C2053">
            <v>2.8733141</v>
          </cell>
          <cell r="E2053">
            <v>2043</v>
          </cell>
          <cell r="F2053">
            <v>7.4125779000000004E-5</v>
          </cell>
        </row>
        <row r="2054">
          <cell r="B2054">
            <v>2044</v>
          </cell>
          <cell r="C2054">
            <v>2.8734611999999999</v>
          </cell>
          <cell r="E2054">
            <v>2044</v>
          </cell>
          <cell r="F2054">
            <v>7.2369059000000006E-5</v>
          </cell>
        </row>
        <row r="2055">
          <cell r="B2055">
            <v>2045</v>
          </cell>
          <cell r="C2055">
            <v>2.8736046000000002</v>
          </cell>
          <cell r="E2055">
            <v>2045</v>
          </cell>
          <cell r="F2055">
            <v>7.2512536999999995E-5</v>
          </cell>
        </row>
        <row r="2056">
          <cell r="B2056">
            <v>2046</v>
          </cell>
          <cell r="C2056">
            <v>2.8737444000000001</v>
          </cell>
          <cell r="E2056">
            <v>2046</v>
          </cell>
          <cell r="F2056">
            <v>6.8768417000000004E-5</v>
          </cell>
        </row>
        <row r="2057">
          <cell r="B2057">
            <v>2047</v>
          </cell>
          <cell r="C2057">
            <v>2.8738800000000002</v>
          </cell>
          <cell r="E2057">
            <v>2047</v>
          </cell>
          <cell r="F2057">
            <v>6.5320195999999994E-5</v>
          </cell>
        </row>
        <row r="2058">
          <cell r="B2058">
            <v>2048</v>
          </cell>
          <cell r="C2058">
            <v>2.8740111000000002</v>
          </cell>
          <cell r="E2058">
            <v>2048</v>
          </cell>
          <cell r="F2058">
            <v>6.0570484999999998E-5</v>
          </cell>
        </row>
        <row r="2059">
          <cell r="B2059">
            <v>2049</v>
          </cell>
          <cell r="C2059">
            <v>2.8741374999999998</v>
          </cell>
          <cell r="E2059">
            <v>2049</v>
          </cell>
          <cell r="F2059">
            <v>5.4731780999999998E-5</v>
          </cell>
        </row>
        <row r="2060">
          <cell r="B2060">
            <v>2050</v>
          </cell>
          <cell r="C2060">
            <v>2.8742597999999999</v>
          </cell>
          <cell r="E2060">
            <v>2050</v>
          </cell>
          <cell r="F2060">
            <v>4.9046516999999999E-5</v>
          </cell>
        </row>
        <row r="2061">
          <cell r="B2061">
            <v>2051</v>
          </cell>
          <cell r="C2061">
            <v>2.8743783999999999</v>
          </cell>
          <cell r="E2061">
            <v>2051</v>
          </cell>
          <cell r="F2061">
            <v>4.2433715999999997E-5</v>
          </cell>
        </row>
        <row r="2062">
          <cell r="B2062">
            <v>2052</v>
          </cell>
          <cell r="C2062">
            <v>2.8744931999999999</v>
          </cell>
          <cell r="E2062">
            <v>2052</v>
          </cell>
          <cell r="F2062">
            <v>3.6012230999999999E-5</v>
          </cell>
        </row>
        <row r="2063">
          <cell r="B2063">
            <v>2053</v>
          </cell>
          <cell r="C2063">
            <v>2.8746040000000002</v>
          </cell>
          <cell r="E2063">
            <v>2053</v>
          </cell>
          <cell r="F2063">
            <v>2.9667222999999999E-5</v>
          </cell>
        </row>
        <row r="2064">
          <cell r="B2064">
            <v>2054</v>
          </cell>
          <cell r="C2064">
            <v>2.8747115000000001</v>
          </cell>
          <cell r="E2064">
            <v>2054</v>
          </cell>
          <cell r="F2064">
            <v>2.4349233000000001E-5</v>
          </cell>
        </row>
        <row r="2065">
          <cell r="B2065">
            <v>2055</v>
          </cell>
          <cell r="C2065">
            <v>2.8748155</v>
          </cell>
          <cell r="E2065">
            <v>2055</v>
          </cell>
          <cell r="F2065">
            <v>1.9297515000000001E-5</v>
          </cell>
        </row>
        <row r="2066">
          <cell r="B2066">
            <v>2056</v>
          </cell>
          <cell r="C2066">
            <v>2.8749158000000001</v>
          </cell>
          <cell r="E2066">
            <v>2056</v>
          </cell>
          <cell r="F2066">
            <v>1.4901320000000001E-5</v>
          </cell>
        </row>
        <row r="2067">
          <cell r="B2067">
            <v>2057</v>
          </cell>
          <cell r="C2067">
            <v>2.8750125999999998</v>
          </cell>
          <cell r="E2067">
            <v>2057</v>
          </cell>
          <cell r="F2067">
            <v>1.1336738E-5</v>
          </cell>
        </row>
        <row r="2068">
          <cell r="B2068">
            <v>2058</v>
          </cell>
          <cell r="C2068">
            <v>2.8751058999999999</v>
          </cell>
          <cell r="E2068">
            <v>2058</v>
          </cell>
          <cell r="F2068">
            <v>8.3511932999999996E-6</v>
          </cell>
        </row>
        <row r="2069">
          <cell r="B2069">
            <v>2059</v>
          </cell>
          <cell r="C2069">
            <v>2.8751956999999999</v>
          </cell>
          <cell r="E2069">
            <v>2059</v>
          </cell>
          <cell r="F2069">
            <v>6.0257939000000003E-6</v>
          </cell>
        </row>
        <row r="2070">
          <cell r="B2070">
            <v>2060</v>
          </cell>
          <cell r="C2070">
            <v>2.8752822</v>
          </cell>
          <cell r="E2070">
            <v>2060</v>
          </cell>
          <cell r="F2070">
            <v>4.2309425E-6</v>
          </cell>
        </row>
        <row r="2071">
          <cell r="B2071">
            <v>2061</v>
          </cell>
          <cell r="C2071">
            <v>2.8753655</v>
          </cell>
          <cell r="E2071">
            <v>2061</v>
          </cell>
          <cell r="F2071">
            <v>2.8686075E-6</v>
          </cell>
        </row>
        <row r="2072">
          <cell r="B2072">
            <v>2062</v>
          </cell>
          <cell r="C2072">
            <v>2.8754455999999999</v>
          </cell>
          <cell r="E2072">
            <v>2062</v>
          </cell>
          <cell r="F2072">
            <v>1.9058304E-6</v>
          </cell>
        </row>
        <row r="2073">
          <cell r="B2073">
            <v>2063</v>
          </cell>
          <cell r="C2073">
            <v>2.8755225000000002</v>
          </cell>
          <cell r="E2073">
            <v>2063</v>
          </cell>
          <cell r="F2073">
            <v>1.2200131000000001E-6</v>
          </cell>
        </row>
        <row r="2074">
          <cell r="B2074">
            <v>2064</v>
          </cell>
          <cell r="C2074">
            <v>2.8755964000000001</v>
          </cell>
          <cell r="E2074">
            <v>2064</v>
          </cell>
          <cell r="F2074">
            <v>7.5501353999999996E-7</v>
          </cell>
        </row>
        <row r="2075">
          <cell r="B2075">
            <v>2065</v>
          </cell>
          <cell r="C2075">
            <v>2.8756672000000001</v>
          </cell>
          <cell r="E2075">
            <v>2065</v>
          </cell>
          <cell r="F2075">
            <v>4.5089980999999999E-7</v>
          </cell>
        </row>
        <row r="2076">
          <cell r="B2076">
            <v>2066</v>
          </cell>
          <cell r="C2076">
            <v>2.8757351999999998</v>
          </cell>
          <cell r="E2076">
            <v>2066</v>
          </cell>
          <cell r="F2076">
            <v>2.6494669000000001E-7</v>
          </cell>
        </row>
        <row r="2077">
          <cell r="B2077">
            <v>2067</v>
          </cell>
          <cell r="C2077">
            <v>2.8758002999999999</v>
          </cell>
          <cell r="E2077">
            <v>2067</v>
          </cell>
          <cell r="F2077">
            <v>1.4847164E-7</v>
          </cell>
        </row>
        <row r="2078">
          <cell r="B2078">
            <v>2068</v>
          </cell>
          <cell r="C2078">
            <v>2.8758632999999998</v>
          </cell>
          <cell r="E2078">
            <v>2068</v>
          </cell>
          <cell r="F2078">
            <v>8.0581392000000005E-8</v>
          </cell>
        </row>
        <row r="2079">
          <cell r="B2079">
            <v>2069</v>
          </cell>
          <cell r="C2079">
            <v>2.8759248999999998</v>
          </cell>
          <cell r="E2079">
            <v>2069</v>
          </cell>
          <cell r="F2079">
            <v>4.1847939000000002E-8</v>
          </cell>
        </row>
        <row r="2080">
          <cell r="B2080">
            <v>2070</v>
          </cell>
          <cell r="C2080">
            <v>2.8759852000000001</v>
          </cell>
          <cell r="E2080">
            <v>2070</v>
          </cell>
          <cell r="F2080">
            <v>2.0969457000000001E-8</v>
          </cell>
        </row>
        <row r="2081">
          <cell r="B2081">
            <v>2071</v>
          </cell>
          <cell r="C2081">
            <v>2.8669150999999999</v>
          </cell>
          <cell r="E2081">
            <v>2071</v>
          </cell>
          <cell r="F2081">
            <v>1.8435146E-8</v>
          </cell>
        </row>
        <row r="2082">
          <cell r="B2082">
            <v>2072</v>
          </cell>
          <cell r="C2082">
            <v>2.8671848999999998</v>
          </cell>
          <cell r="E2082">
            <v>2072</v>
          </cell>
          <cell r="F2082">
            <v>3.9247644999999998E-8</v>
          </cell>
        </row>
        <row r="2083">
          <cell r="B2083">
            <v>2073</v>
          </cell>
          <cell r="C2083">
            <v>2.8674577000000001</v>
          </cell>
          <cell r="E2083">
            <v>2073</v>
          </cell>
          <cell r="F2083">
            <v>7.6414834000000006E-8</v>
          </cell>
        </row>
        <row r="2084">
          <cell r="B2084">
            <v>2074</v>
          </cell>
          <cell r="C2084">
            <v>2.8677131</v>
          </cell>
          <cell r="E2084">
            <v>2074</v>
          </cell>
          <cell r="F2084">
            <v>1.4219049999999999E-7</v>
          </cell>
        </row>
        <row r="2085">
          <cell r="B2085">
            <v>2075</v>
          </cell>
          <cell r="C2085">
            <v>2.8679648000000002</v>
          </cell>
          <cell r="E2085">
            <v>2075</v>
          </cell>
          <cell r="F2085">
            <v>2.4942319E-7</v>
          </cell>
        </row>
        <row r="2086">
          <cell r="B2086">
            <v>2076</v>
          </cell>
          <cell r="C2086">
            <v>2.8682154</v>
          </cell>
          <cell r="E2086">
            <v>2076</v>
          </cell>
          <cell r="F2086">
            <v>4.2762223999999999E-7</v>
          </cell>
        </row>
        <row r="2087">
          <cell r="B2087">
            <v>2077</v>
          </cell>
          <cell r="C2087">
            <v>2.8684618999999998</v>
          </cell>
          <cell r="E2087">
            <v>2077</v>
          </cell>
          <cell r="F2087">
            <v>7.0771057999999996E-7</v>
          </cell>
        </row>
        <row r="2088">
          <cell r="B2088">
            <v>2078</v>
          </cell>
          <cell r="C2088">
            <v>2.8687054999999999</v>
          </cell>
          <cell r="E2088">
            <v>2078</v>
          </cell>
          <cell r="F2088">
            <v>1.1143202000000001E-6</v>
          </cell>
        </row>
        <row r="2089">
          <cell r="B2089">
            <v>2079</v>
          </cell>
          <cell r="C2089">
            <v>2.8689461999999999</v>
          </cell>
          <cell r="E2089">
            <v>2079</v>
          </cell>
          <cell r="F2089">
            <v>1.6959831E-6</v>
          </cell>
        </row>
        <row r="2090">
          <cell r="B2090">
            <v>2080</v>
          </cell>
          <cell r="C2090">
            <v>2.8691833</v>
          </cell>
          <cell r="E2090">
            <v>2080</v>
          </cell>
          <cell r="F2090">
            <v>2.5344406000000001E-6</v>
          </cell>
        </row>
        <row r="2091">
          <cell r="B2091">
            <v>2081</v>
          </cell>
          <cell r="C2091">
            <v>2.8694164999999998</v>
          </cell>
          <cell r="E2091">
            <v>2081</v>
          </cell>
          <cell r="F2091">
            <v>3.6228515999999998E-6</v>
          </cell>
        </row>
        <row r="2092">
          <cell r="B2092">
            <v>2082</v>
          </cell>
          <cell r="C2092">
            <v>2.8696465</v>
          </cell>
          <cell r="E2092">
            <v>2082</v>
          </cell>
          <cell r="F2092">
            <v>4.9849433000000003E-6</v>
          </cell>
        </row>
        <row r="2093">
          <cell r="B2093">
            <v>2083</v>
          </cell>
          <cell r="C2093">
            <v>2.8698731999999998</v>
          </cell>
          <cell r="E2093">
            <v>2083</v>
          </cell>
          <cell r="F2093">
            <v>6.8763107999999999E-6</v>
          </cell>
        </row>
        <row r="2094">
          <cell r="B2094">
            <v>2084</v>
          </cell>
          <cell r="C2094">
            <v>2.8700966000000001</v>
          </cell>
          <cell r="E2094">
            <v>2084</v>
          </cell>
          <cell r="F2094">
            <v>9.1420217000000003E-6</v>
          </cell>
        </row>
        <row r="2095">
          <cell r="B2095">
            <v>2085</v>
          </cell>
          <cell r="C2095">
            <v>2.8703139000000002</v>
          </cell>
          <cell r="E2095">
            <v>2085</v>
          </cell>
          <cell r="F2095">
            <v>1.2010426000000001E-5</v>
          </cell>
        </row>
        <row r="2096">
          <cell r="B2096">
            <v>2086</v>
          </cell>
          <cell r="C2096">
            <v>2.8705286999999999</v>
          </cell>
          <cell r="E2096">
            <v>2086</v>
          </cell>
          <cell r="F2096">
            <v>1.5138496E-5</v>
          </cell>
        </row>
        <row r="2097">
          <cell r="B2097">
            <v>2087</v>
          </cell>
          <cell r="C2097">
            <v>2.8707387</v>
          </cell>
          <cell r="E2097">
            <v>2087</v>
          </cell>
          <cell r="F2097">
            <v>1.8942106999999999E-5</v>
          </cell>
        </row>
        <row r="2098">
          <cell r="B2098">
            <v>2088</v>
          </cell>
          <cell r="C2098">
            <v>2.8709446000000001</v>
          </cell>
          <cell r="E2098">
            <v>2088</v>
          </cell>
          <cell r="F2098">
            <v>2.3419871E-5</v>
          </cell>
        </row>
        <row r="2099">
          <cell r="B2099">
            <v>2089</v>
          </cell>
          <cell r="C2099">
            <v>2.8711459000000001</v>
          </cell>
          <cell r="E2099">
            <v>2089</v>
          </cell>
          <cell r="F2099">
            <v>2.7798669000000001E-5</v>
          </cell>
        </row>
        <row r="2100">
          <cell r="B2100">
            <v>2090</v>
          </cell>
          <cell r="C2100">
            <v>2.8713446</v>
          </cell>
          <cell r="E2100">
            <v>2090</v>
          </cell>
          <cell r="F2100">
            <v>3.2951450000000001E-5</v>
          </cell>
        </row>
        <row r="2101">
          <cell r="B2101">
            <v>2091</v>
          </cell>
          <cell r="C2101">
            <v>2.8715389999999998</v>
          </cell>
          <cell r="E2101">
            <v>2091</v>
          </cell>
          <cell r="F2101">
            <v>3.8174338000000002E-5</v>
          </cell>
        </row>
        <row r="2102">
          <cell r="B2102">
            <v>2092</v>
          </cell>
          <cell r="C2102">
            <v>2.8717296000000001</v>
          </cell>
          <cell r="E2102">
            <v>2092</v>
          </cell>
          <cell r="F2102">
            <v>4.3428577000000003E-5</v>
          </cell>
        </row>
        <row r="2103">
          <cell r="B2103">
            <v>2093</v>
          </cell>
          <cell r="C2103">
            <v>2.8719165000000002</v>
          </cell>
          <cell r="E2103">
            <v>2093</v>
          </cell>
          <cell r="F2103">
            <v>4.8582760999999998E-5</v>
          </cell>
        </row>
        <row r="2104">
          <cell r="B2104">
            <v>2094</v>
          </cell>
          <cell r="C2104">
            <v>2.8720984999999999</v>
          </cell>
          <cell r="E2104">
            <v>2094</v>
          </cell>
          <cell r="F2104">
            <v>5.4191484000000001E-5</v>
          </cell>
        </row>
        <row r="2105">
          <cell r="B2105">
            <v>2095</v>
          </cell>
          <cell r="C2105">
            <v>2.872277</v>
          </cell>
          <cell r="E2105">
            <v>2095</v>
          </cell>
          <cell r="F2105">
            <v>5.8804902999999998E-5</v>
          </cell>
        </row>
        <row r="2106">
          <cell r="B2106">
            <v>2096</v>
          </cell>
          <cell r="C2106">
            <v>2.8724511000000001</v>
          </cell>
          <cell r="E2106">
            <v>2096</v>
          </cell>
          <cell r="F2106">
            <v>6.1877167999999997E-5</v>
          </cell>
        </row>
        <row r="2107">
          <cell r="B2107">
            <v>2097</v>
          </cell>
          <cell r="C2107">
            <v>2.8726208</v>
          </cell>
          <cell r="E2107">
            <v>2097</v>
          </cell>
          <cell r="F2107">
            <v>6.5908266999999997E-5</v>
          </cell>
        </row>
        <row r="2108">
          <cell r="B2108">
            <v>2098</v>
          </cell>
          <cell r="C2108">
            <v>2.8727866999999998</v>
          </cell>
          <cell r="E2108">
            <v>2098</v>
          </cell>
          <cell r="F2108">
            <v>6.6942453000000003E-5</v>
          </cell>
        </row>
        <row r="2109">
          <cell r="B2109">
            <v>2099</v>
          </cell>
          <cell r="C2109">
            <v>2.8729477999999999</v>
          </cell>
          <cell r="E2109">
            <v>2099</v>
          </cell>
          <cell r="F2109">
            <v>6.9452300000000006E-5</v>
          </cell>
        </row>
        <row r="2110">
          <cell r="B2110">
            <v>2100</v>
          </cell>
          <cell r="C2110">
            <v>2.8731048000000001</v>
          </cell>
          <cell r="E2110">
            <v>2100</v>
          </cell>
          <cell r="F2110">
            <v>6.8154460999999999E-5</v>
          </cell>
        </row>
        <row r="2111">
          <cell r="B2111">
            <v>2101</v>
          </cell>
          <cell r="C2111">
            <v>2.8732579999999999</v>
          </cell>
          <cell r="E2111">
            <v>2101</v>
          </cell>
          <cell r="F2111">
            <v>6.7442538999999997E-5</v>
          </cell>
        </row>
        <row r="2112">
          <cell r="B2112">
            <v>2102</v>
          </cell>
          <cell r="C2112">
            <v>2.8734074999999999</v>
          </cell>
          <cell r="E2112">
            <v>2102</v>
          </cell>
          <cell r="F2112">
            <v>6.4678340000000003E-5</v>
          </cell>
        </row>
        <row r="2113">
          <cell r="B2113">
            <v>2103</v>
          </cell>
          <cell r="C2113">
            <v>2.8735531000000001</v>
          </cell>
          <cell r="E2113">
            <v>2103</v>
          </cell>
          <cell r="F2113">
            <v>6.0371215999999999E-5</v>
          </cell>
        </row>
        <row r="2114">
          <cell r="B2114">
            <v>2104</v>
          </cell>
          <cell r="C2114">
            <v>2.8736948999999998</v>
          </cell>
          <cell r="E2114">
            <v>2104</v>
          </cell>
          <cell r="F2114">
            <v>5.6400458000000002E-5</v>
          </cell>
        </row>
        <row r="2115">
          <cell r="B2115">
            <v>2105</v>
          </cell>
          <cell r="C2115">
            <v>2.8738323000000001</v>
          </cell>
          <cell r="E2115">
            <v>2105</v>
          </cell>
          <cell r="F2115">
            <v>5.2219526000000002E-5</v>
          </cell>
        </row>
        <row r="2116">
          <cell r="B2116">
            <v>2106</v>
          </cell>
          <cell r="C2116">
            <v>2.8739648999999998</v>
          </cell>
          <cell r="E2116">
            <v>2106</v>
          </cell>
          <cell r="F2116">
            <v>4.6283567999999998E-5</v>
          </cell>
        </row>
        <row r="2117">
          <cell r="B2117">
            <v>2107</v>
          </cell>
          <cell r="C2117">
            <v>2.8740931999999999</v>
          </cell>
          <cell r="E2117">
            <v>2107</v>
          </cell>
          <cell r="F2117">
            <v>4.1202679E-5</v>
          </cell>
        </row>
        <row r="2118">
          <cell r="B2118">
            <v>2108</v>
          </cell>
          <cell r="C2118">
            <v>2.8742171000000001</v>
          </cell>
          <cell r="E2118">
            <v>2108</v>
          </cell>
          <cell r="F2118">
            <v>3.5161903999999997E-5</v>
          </cell>
        </row>
        <row r="2119">
          <cell r="B2119">
            <v>2109</v>
          </cell>
          <cell r="C2119">
            <v>2.8743368999999999</v>
          </cell>
          <cell r="E2119">
            <v>2109</v>
          </cell>
          <cell r="F2119">
            <v>2.9471941E-5</v>
          </cell>
        </row>
        <row r="2120">
          <cell r="B2120">
            <v>2110</v>
          </cell>
          <cell r="C2120">
            <v>2.8744529999999999</v>
          </cell>
          <cell r="E2120">
            <v>2110</v>
          </cell>
          <cell r="F2120">
            <v>2.4234717999999999E-5</v>
          </cell>
        </row>
        <row r="2121">
          <cell r="B2121">
            <v>2111</v>
          </cell>
          <cell r="C2121">
            <v>2.8745655000000001</v>
          </cell>
          <cell r="E2121">
            <v>2111</v>
          </cell>
          <cell r="F2121">
            <v>1.9621781E-5</v>
          </cell>
        </row>
        <row r="2122">
          <cell r="B2122">
            <v>2112</v>
          </cell>
          <cell r="C2122">
            <v>2.8746741999999998</v>
          </cell>
          <cell r="E2122">
            <v>2112</v>
          </cell>
          <cell r="F2122">
            <v>1.5390962000000002E-5</v>
          </cell>
        </row>
        <row r="2123">
          <cell r="B2123">
            <v>2113</v>
          </cell>
          <cell r="C2123">
            <v>2.8747791</v>
          </cell>
          <cell r="E2123">
            <v>2113</v>
          </cell>
          <cell r="F2123">
            <v>1.1812903E-5</v>
          </cell>
        </row>
        <row r="2124">
          <cell r="B2124">
            <v>2114</v>
          </cell>
          <cell r="C2124">
            <v>2.8748806</v>
          </cell>
          <cell r="E2124">
            <v>2114</v>
          </cell>
          <cell r="F2124">
            <v>8.8298742000000004E-6</v>
          </cell>
        </row>
        <row r="2125">
          <cell r="B2125">
            <v>2115</v>
          </cell>
          <cell r="C2125">
            <v>2.8749783999999998</v>
          </cell>
          <cell r="E2125">
            <v>2115</v>
          </cell>
          <cell r="F2125">
            <v>6.4266733999999999E-6</v>
          </cell>
        </row>
        <row r="2126">
          <cell r="B2126">
            <v>2116</v>
          </cell>
          <cell r="C2126">
            <v>2.8750726000000002</v>
          </cell>
          <cell r="E2126">
            <v>2116</v>
          </cell>
          <cell r="F2126">
            <v>4.5818523000000003E-6</v>
          </cell>
        </row>
        <row r="2127">
          <cell r="B2127">
            <v>2117</v>
          </cell>
          <cell r="C2127">
            <v>2.8751635000000002</v>
          </cell>
          <cell r="E2127">
            <v>2117</v>
          </cell>
          <cell r="F2127">
            <v>3.1686794000000001E-6</v>
          </cell>
        </row>
        <row r="2128">
          <cell r="B2128">
            <v>2118</v>
          </cell>
          <cell r="C2128">
            <v>2.8752510999999998</v>
          </cell>
          <cell r="E2128">
            <v>2118</v>
          </cell>
          <cell r="F2128">
            <v>2.1397397E-6</v>
          </cell>
        </row>
        <row r="2129">
          <cell r="B2129">
            <v>2119</v>
          </cell>
          <cell r="C2129">
            <v>2.8753354</v>
          </cell>
          <cell r="E2129">
            <v>2119</v>
          </cell>
          <cell r="F2129">
            <v>1.3920368000000001E-6</v>
          </cell>
        </row>
        <row r="2130">
          <cell r="B2130">
            <v>2120</v>
          </cell>
          <cell r="C2130">
            <v>2.8754164000000002</v>
          </cell>
          <cell r="E2130">
            <v>2120</v>
          </cell>
          <cell r="F2130">
            <v>8.8182832E-7</v>
          </cell>
        </row>
        <row r="2131">
          <cell r="B2131">
            <v>2121</v>
          </cell>
          <cell r="C2131">
            <v>2.8754943000000002</v>
          </cell>
          <cell r="E2131">
            <v>2121</v>
          </cell>
          <cell r="F2131">
            <v>5.4776286999999996E-7</v>
          </cell>
        </row>
        <row r="2132">
          <cell r="B2132">
            <v>2122</v>
          </cell>
          <cell r="C2132">
            <v>2.8755692000000002</v>
          </cell>
          <cell r="E2132">
            <v>2122</v>
          </cell>
          <cell r="F2132">
            <v>3.2496871000000001E-7</v>
          </cell>
        </row>
        <row r="2133">
          <cell r="B2133">
            <v>2123</v>
          </cell>
          <cell r="C2133">
            <v>2.8756411000000002</v>
          </cell>
          <cell r="E2133">
            <v>2123</v>
          </cell>
          <cell r="F2133">
            <v>1.8902032999999999E-7</v>
          </cell>
        </row>
        <row r="2134">
          <cell r="B2134">
            <v>2124</v>
          </cell>
          <cell r="C2134">
            <v>2.8757103000000002</v>
          </cell>
          <cell r="E2134">
            <v>2124</v>
          </cell>
          <cell r="F2134">
            <v>1.0608499E-7</v>
          </cell>
        </row>
        <row r="2135">
          <cell r="B2135">
            <v>2125</v>
          </cell>
          <cell r="C2135">
            <v>2.8757771999999999</v>
          </cell>
          <cell r="E2135">
            <v>2125</v>
          </cell>
          <cell r="F2135">
            <v>5.6820252000000003E-8</v>
          </cell>
        </row>
        <row r="2136">
          <cell r="B2136">
            <v>2126</v>
          </cell>
          <cell r="C2136">
            <v>2.8758427000000002</v>
          </cell>
          <cell r="E2136">
            <v>2126</v>
          </cell>
          <cell r="F2136">
            <v>2.9264748E-8</v>
          </cell>
        </row>
        <row r="2137">
          <cell r="B2137">
            <v>2127</v>
          </cell>
          <cell r="C2137">
            <v>2.8759123999999998</v>
          </cell>
          <cell r="E2137">
            <v>2127</v>
          </cell>
          <cell r="F2137">
            <v>1.4664132000000001E-8</v>
          </cell>
        </row>
        <row r="2138">
          <cell r="B2138">
            <v>2128</v>
          </cell>
          <cell r="C2138">
            <v>2.8661989999999999</v>
          </cell>
          <cell r="E2138">
            <v>2128</v>
          </cell>
          <cell r="F2138">
            <v>1.4733984E-8</v>
          </cell>
        </row>
        <row r="2139">
          <cell r="B2139">
            <v>2129</v>
          </cell>
          <cell r="C2139">
            <v>2.8664700000000001</v>
          </cell>
          <cell r="E2139">
            <v>2129</v>
          </cell>
          <cell r="F2139">
            <v>3.1187548000000003E-8</v>
          </cell>
        </row>
        <row r="2140">
          <cell r="B2140">
            <v>2130</v>
          </cell>
          <cell r="C2140">
            <v>2.8667503999999999</v>
          </cell>
          <cell r="E2140">
            <v>2130</v>
          </cell>
          <cell r="F2140">
            <v>6.2891135999999994E-8</v>
          </cell>
        </row>
        <row r="2141">
          <cell r="B2141">
            <v>2131</v>
          </cell>
          <cell r="C2141">
            <v>2.8670201999999998</v>
          </cell>
          <cell r="E2141">
            <v>2131</v>
          </cell>
          <cell r="F2141">
            <v>1.1811434E-7</v>
          </cell>
        </row>
        <row r="2142">
          <cell r="B2142">
            <v>2132</v>
          </cell>
          <cell r="C2142">
            <v>2.8672868</v>
          </cell>
          <cell r="E2142">
            <v>2132</v>
          </cell>
          <cell r="F2142">
            <v>2.1004954E-7</v>
          </cell>
        </row>
        <row r="2143">
          <cell r="B2143">
            <v>2133</v>
          </cell>
          <cell r="C2143">
            <v>2.8675480000000002</v>
          </cell>
          <cell r="E2143">
            <v>2133</v>
          </cell>
          <cell r="F2143">
            <v>3.6969913999999999E-7</v>
          </cell>
        </row>
        <row r="2144">
          <cell r="B2144">
            <v>2134</v>
          </cell>
          <cell r="C2144">
            <v>2.8678061000000001</v>
          </cell>
          <cell r="E2144">
            <v>2134</v>
          </cell>
          <cell r="F2144">
            <v>5.9733484000000005E-7</v>
          </cell>
        </row>
        <row r="2145">
          <cell r="B2145">
            <v>2135</v>
          </cell>
          <cell r="C2145">
            <v>2.868061</v>
          </cell>
          <cell r="E2145">
            <v>2135</v>
          </cell>
          <cell r="F2145">
            <v>9.5353718000000004E-7</v>
          </cell>
        </row>
        <row r="2146">
          <cell r="B2146">
            <v>2136</v>
          </cell>
          <cell r="C2146">
            <v>2.8683139999999998</v>
          </cell>
          <cell r="E2146">
            <v>2136</v>
          </cell>
          <cell r="F2146">
            <v>1.4631940000000001E-6</v>
          </cell>
        </row>
        <row r="2147">
          <cell r="B2147">
            <v>2137</v>
          </cell>
          <cell r="C2147">
            <v>2.8685622999999998</v>
          </cell>
          <cell r="E2147">
            <v>2137</v>
          </cell>
          <cell r="F2147">
            <v>2.1705454000000002E-6</v>
          </cell>
        </row>
        <row r="2148">
          <cell r="B2148">
            <v>2138</v>
          </cell>
          <cell r="C2148">
            <v>2.8688093000000001</v>
          </cell>
          <cell r="E2148">
            <v>2138</v>
          </cell>
          <cell r="F2148">
            <v>3.1263193000000002E-6</v>
          </cell>
        </row>
        <row r="2149">
          <cell r="B2149">
            <v>2139</v>
          </cell>
          <cell r="C2149">
            <v>2.8690511000000001</v>
          </cell>
          <cell r="E2149">
            <v>2139</v>
          </cell>
          <cell r="F2149">
            <v>4.3655192000000002E-6</v>
          </cell>
        </row>
        <row r="2150">
          <cell r="B2150">
            <v>2140</v>
          </cell>
          <cell r="C2150">
            <v>2.8692894999999998</v>
          </cell>
          <cell r="E2150">
            <v>2140</v>
          </cell>
          <cell r="F2150">
            <v>5.9503634E-6</v>
          </cell>
        </row>
        <row r="2151">
          <cell r="B2151">
            <v>2141</v>
          </cell>
          <cell r="C2151">
            <v>2.8695244</v>
          </cell>
          <cell r="E2151">
            <v>2141</v>
          </cell>
          <cell r="F2151">
            <v>7.9825701E-6</v>
          </cell>
        </row>
        <row r="2152">
          <cell r="B2152">
            <v>2142</v>
          </cell>
          <cell r="C2152">
            <v>2.8697550000000001</v>
          </cell>
          <cell r="E2152">
            <v>2142</v>
          </cell>
          <cell r="F2152">
            <v>1.0438237000000001E-5</v>
          </cell>
        </row>
        <row r="2153">
          <cell r="B2153">
            <v>2143</v>
          </cell>
          <cell r="C2153">
            <v>2.8699818000000001</v>
          </cell>
          <cell r="E2153">
            <v>2143</v>
          </cell>
          <cell r="F2153">
            <v>1.3181658E-5</v>
          </cell>
        </row>
        <row r="2154">
          <cell r="B2154">
            <v>2144</v>
          </cell>
          <cell r="C2154">
            <v>2.8702046999999999</v>
          </cell>
          <cell r="E2154">
            <v>2144</v>
          </cell>
          <cell r="F2154">
            <v>1.6628111000000001E-5</v>
          </cell>
        </row>
        <row r="2155">
          <cell r="B2155">
            <v>2145</v>
          </cell>
          <cell r="C2155">
            <v>2.8704228999999999</v>
          </cell>
          <cell r="E2155">
            <v>2145</v>
          </cell>
          <cell r="F2155">
            <v>2.0665111E-5</v>
          </cell>
        </row>
        <row r="2156">
          <cell r="B2156">
            <v>2146</v>
          </cell>
          <cell r="C2156">
            <v>2.8706371000000002</v>
          </cell>
          <cell r="E2156">
            <v>2146</v>
          </cell>
          <cell r="F2156">
            <v>2.5066091999999999E-5</v>
          </cell>
        </row>
        <row r="2157">
          <cell r="B2157">
            <v>2147</v>
          </cell>
          <cell r="C2157">
            <v>2.8708467999999998</v>
          </cell>
          <cell r="E2157">
            <v>2147</v>
          </cell>
          <cell r="F2157">
            <v>2.9086489E-5</v>
          </cell>
        </row>
        <row r="2158">
          <cell r="B2158">
            <v>2148</v>
          </cell>
          <cell r="C2158">
            <v>2.8710521999999998</v>
          </cell>
          <cell r="E2158">
            <v>2148</v>
          </cell>
          <cell r="F2158">
            <v>3.4606001999999999E-5</v>
          </cell>
        </row>
        <row r="2159">
          <cell r="B2159">
            <v>2149</v>
          </cell>
          <cell r="C2159">
            <v>2.8712548999999998</v>
          </cell>
          <cell r="E2159">
            <v>2149</v>
          </cell>
          <cell r="F2159">
            <v>3.8867835999999999E-5</v>
          </cell>
        </row>
        <row r="2160">
          <cell r="B2160">
            <v>2150</v>
          </cell>
          <cell r="C2160">
            <v>2.8714529</v>
          </cell>
          <cell r="E2160">
            <v>2150</v>
          </cell>
          <cell r="F2160">
            <v>4.3522415999999999E-5</v>
          </cell>
        </row>
        <row r="2161">
          <cell r="B2161">
            <v>2151</v>
          </cell>
          <cell r="C2161">
            <v>2.8716471000000001</v>
          </cell>
          <cell r="E2161">
            <v>2151</v>
          </cell>
          <cell r="F2161">
            <v>4.8036167999999998E-5</v>
          </cell>
        </row>
        <row r="2162">
          <cell r="B2162">
            <v>2152</v>
          </cell>
          <cell r="C2162">
            <v>2.8718374999999998</v>
          </cell>
          <cell r="E2162">
            <v>2152</v>
          </cell>
          <cell r="F2162">
            <v>5.2665623999999998E-5</v>
          </cell>
        </row>
        <row r="2163">
          <cell r="B2163">
            <v>2153</v>
          </cell>
          <cell r="C2163">
            <v>2.8720232000000001</v>
          </cell>
          <cell r="E2163">
            <v>2153</v>
          </cell>
          <cell r="F2163">
            <v>5.5960130999999998E-5</v>
          </cell>
        </row>
        <row r="2164">
          <cell r="B2164">
            <v>2154</v>
          </cell>
          <cell r="C2164">
            <v>2.8722050000000001</v>
          </cell>
          <cell r="E2164">
            <v>2154</v>
          </cell>
          <cell r="F2164">
            <v>5.9721310999999997E-5</v>
          </cell>
        </row>
        <row r="2165">
          <cell r="B2165">
            <v>2155</v>
          </cell>
          <cell r="C2165">
            <v>2.8723823999999998</v>
          </cell>
          <cell r="E2165">
            <v>2155</v>
          </cell>
          <cell r="F2165">
            <v>6.2076856999999998E-5</v>
          </cell>
        </row>
        <row r="2166">
          <cell r="B2166">
            <v>2156</v>
          </cell>
          <cell r="C2166">
            <v>2.8725551999999999</v>
          </cell>
          <cell r="E2166">
            <v>2156</v>
          </cell>
          <cell r="F2166">
            <v>6.3215049000000004E-5</v>
          </cell>
        </row>
        <row r="2167">
          <cell r="B2167">
            <v>2157</v>
          </cell>
          <cell r="C2167">
            <v>2.8727233999999999</v>
          </cell>
          <cell r="E2167">
            <v>2157</v>
          </cell>
          <cell r="F2167">
            <v>6.3216658999999995E-5</v>
          </cell>
        </row>
        <row r="2168">
          <cell r="B2168">
            <v>2158</v>
          </cell>
          <cell r="C2168">
            <v>2.8728867</v>
          </cell>
          <cell r="E2168">
            <v>2158</v>
          </cell>
          <cell r="F2168">
            <v>6.2884649999999994E-5</v>
          </cell>
        </row>
        <row r="2169">
          <cell r="B2169">
            <v>2159</v>
          </cell>
          <cell r="C2169">
            <v>2.8730457999999999</v>
          </cell>
          <cell r="E2169">
            <v>2159</v>
          </cell>
          <cell r="F2169">
            <v>6.0198436999999997E-5</v>
          </cell>
        </row>
        <row r="2170">
          <cell r="B2170">
            <v>2160</v>
          </cell>
          <cell r="C2170">
            <v>2.8732009000000001</v>
          </cell>
          <cell r="E2170">
            <v>2160</v>
          </cell>
          <cell r="F2170">
            <v>5.7080158999999997E-5</v>
          </cell>
        </row>
        <row r="2171">
          <cell r="B2171">
            <v>2161</v>
          </cell>
          <cell r="C2171">
            <v>2.8733525000000002</v>
          </cell>
          <cell r="E2171">
            <v>2161</v>
          </cell>
          <cell r="F2171">
            <v>5.3748595999999998E-5</v>
          </cell>
        </row>
        <row r="2172">
          <cell r="B2172">
            <v>2162</v>
          </cell>
          <cell r="C2172">
            <v>2.8735004000000002</v>
          </cell>
          <cell r="E2172">
            <v>2162</v>
          </cell>
          <cell r="F2172">
            <v>4.8836898000000001E-5</v>
          </cell>
        </row>
        <row r="2173">
          <cell r="B2173">
            <v>2163</v>
          </cell>
          <cell r="C2173">
            <v>2.8736438</v>
          </cell>
          <cell r="E2173">
            <v>2163</v>
          </cell>
          <cell r="F2173">
            <v>4.4098092000000002E-5</v>
          </cell>
        </row>
        <row r="2174">
          <cell r="B2174">
            <v>2164</v>
          </cell>
          <cell r="C2174">
            <v>2.8737829000000001</v>
          </cell>
          <cell r="E2174">
            <v>2164</v>
          </cell>
          <cell r="F2174">
            <v>3.8942322000000002E-5</v>
          </cell>
        </row>
        <row r="2175">
          <cell r="B2175">
            <v>2165</v>
          </cell>
          <cell r="C2175">
            <v>2.8739173</v>
          </cell>
          <cell r="E2175">
            <v>2165</v>
          </cell>
          <cell r="F2175">
            <v>3.4039248999999998E-5</v>
          </cell>
        </row>
        <row r="2176">
          <cell r="B2176">
            <v>2166</v>
          </cell>
          <cell r="C2176">
            <v>2.8740473999999998</v>
          </cell>
          <cell r="E2176">
            <v>2166</v>
          </cell>
          <cell r="F2176">
            <v>2.9107899E-5</v>
          </cell>
        </row>
        <row r="2177">
          <cell r="B2177">
            <v>2167</v>
          </cell>
          <cell r="C2177">
            <v>2.8741729</v>
          </cell>
          <cell r="E2177">
            <v>2167</v>
          </cell>
          <cell r="F2177">
            <v>2.4091625E-5</v>
          </cell>
        </row>
        <row r="2178">
          <cell r="B2178">
            <v>2168</v>
          </cell>
          <cell r="C2178">
            <v>2.8742945</v>
          </cell>
          <cell r="E2178">
            <v>2168</v>
          </cell>
          <cell r="F2178">
            <v>1.9717855999999999E-5</v>
          </cell>
        </row>
        <row r="2179">
          <cell r="B2179">
            <v>2169</v>
          </cell>
          <cell r="C2179">
            <v>2.8744122000000001</v>
          </cell>
          <cell r="E2179">
            <v>2169</v>
          </cell>
          <cell r="F2179">
            <v>1.5527776000000002E-5</v>
          </cell>
        </row>
        <row r="2180">
          <cell r="B2180">
            <v>2170</v>
          </cell>
          <cell r="C2180">
            <v>2.8745259000000001</v>
          </cell>
          <cell r="E2180">
            <v>2170</v>
          </cell>
          <cell r="F2180">
            <v>1.2122063000000001E-5</v>
          </cell>
        </row>
        <row r="2181">
          <cell r="B2181">
            <v>2171</v>
          </cell>
          <cell r="C2181">
            <v>2.8746356999999998</v>
          </cell>
          <cell r="E2181">
            <v>2171</v>
          </cell>
          <cell r="F2181">
            <v>9.2180728000000003E-6</v>
          </cell>
        </row>
        <row r="2182">
          <cell r="B2182">
            <v>2172</v>
          </cell>
          <cell r="C2182">
            <v>2.8747419000000001</v>
          </cell>
          <cell r="E2182">
            <v>2172</v>
          </cell>
          <cell r="F2182">
            <v>6.8181212999999998E-6</v>
          </cell>
        </row>
        <row r="2183">
          <cell r="B2183">
            <v>2173</v>
          </cell>
          <cell r="C2183">
            <v>2.8748442999999999</v>
          </cell>
          <cell r="E2183">
            <v>2173</v>
          </cell>
          <cell r="F2183">
            <v>4.9476508000000003E-6</v>
          </cell>
        </row>
        <row r="2184">
          <cell r="B2184">
            <v>2174</v>
          </cell>
          <cell r="C2184">
            <v>2.874943</v>
          </cell>
          <cell r="E2184">
            <v>2174</v>
          </cell>
          <cell r="F2184">
            <v>3.4846302999999999E-6</v>
          </cell>
        </row>
        <row r="2185">
          <cell r="B2185">
            <v>2175</v>
          </cell>
          <cell r="C2185">
            <v>2.8750380999999998</v>
          </cell>
          <cell r="E2185">
            <v>2175</v>
          </cell>
          <cell r="F2185">
            <v>2.3818219E-6</v>
          </cell>
        </row>
        <row r="2186">
          <cell r="B2186">
            <v>2176</v>
          </cell>
          <cell r="C2186">
            <v>2.8751300999999998</v>
          </cell>
          <cell r="E2186">
            <v>2176</v>
          </cell>
          <cell r="F2186">
            <v>1.5788262E-6</v>
          </cell>
        </row>
        <row r="2187">
          <cell r="B2187">
            <v>2177</v>
          </cell>
          <cell r="C2187">
            <v>2.8752187999999999</v>
          </cell>
          <cell r="E2187">
            <v>2177</v>
          </cell>
          <cell r="F2187">
            <v>1.0244103E-6</v>
          </cell>
        </row>
        <row r="2188">
          <cell r="B2188">
            <v>2178</v>
          </cell>
          <cell r="C2188">
            <v>2.8753041000000001</v>
          </cell>
          <cell r="E2188">
            <v>2178</v>
          </cell>
          <cell r="F2188">
            <v>6.5217252999999996E-7</v>
          </cell>
        </row>
        <row r="2189">
          <cell r="B2189">
            <v>2179</v>
          </cell>
          <cell r="C2189">
            <v>2.8753861999999999</v>
          </cell>
          <cell r="E2189">
            <v>2179</v>
          </cell>
          <cell r="F2189">
            <v>3.9095885000000001E-7</v>
          </cell>
        </row>
        <row r="2190">
          <cell r="B2190">
            <v>2180</v>
          </cell>
          <cell r="C2190">
            <v>2.8754651</v>
          </cell>
          <cell r="E2190">
            <v>2180</v>
          </cell>
          <cell r="F2190">
            <v>2.3208247000000001E-7</v>
          </cell>
        </row>
        <row r="2191">
          <cell r="B2191">
            <v>2181</v>
          </cell>
          <cell r="C2191">
            <v>2.8755411999999998</v>
          </cell>
          <cell r="E2191">
            <v>2181</v>
          </cell>
          <cell r="F2191">
            <v>1.3455249E-7</v>
          </cell>
        </row>
        <row r="2192">
          <cell r="B2192">
            <v>2182</v>
          </cell>
          <cell r="C2192">
            <v>2.8756148000000001</v>
          </cell>
          <cell r="E2192">
            <v>2182</v>
          </cell>
          <cell r="F2192">
            <v>7.4286064000000001E-8</v>
          </cell>
        </row>
        <row r="2193">
          <cell r="B2193">
            <v>2183</v>
          </cell>
          <cell r="C2193">
            <v>2.8756864000000002</v>
          </cell>
          <cell r="E2193">
            <v>2183</v>
          </cell>
          <cell r="F2193">
            <v>3.9609454999999997E-8</v>
          </cell>
        </row>
        <row r="2194">
          <cell r="B2194">
            <v>2184</v>
          </cell>
          <cell r="C2194">
            <v>2.8757565999999999</v>
          </cell>
          <cell r="E2194">
            <v>2184</v>
          </cell>
          <cell r="F2194">
            <v>2.0533682000000002E-8</v>
          </cell>
        </row>
        <row r="2195">
          <cell r="B2195">
            <v>2185</v>
          </cell>
          <cell r="C2195">
            <v>2.8655160999999998</v>
          </cell>
          <cell r="E2195">
            <v>2185</v>
          </cell>
          <cell r="F2195">
            <v>1.2213531E-8</v>
          </cell>
        </row>
        <row r="2196">
          <cell r="B2196">
            <v>2186</v>
          </cell>
          <cell r="C2196">
            <v>2.8657430000000002</v>
          </cell>
          <cell r="E2196">
            <v>2186</v>
          </cell>
          <cell r="F2196">
            <v>2.5774253000000001E-8</v>
          </cell>
        </row>
        <row r="2197">
          <cell r="B2197">
            <v>2187</v>
          </cell>
          <cell r="C2197">
            <v>2.8660211000000002</v>
          </cell>
          <cell r="E2197">
            <v>2187</v>
          </cell>
          <cell r="F2197">
            <v>5.1928858999999999E-8</v>
          </cell>
        </row>
        <row r="2198">
          <cell r="B2198">
            <v>2188</v>
          </cell>
          <cell r="C2198">
            <v>2.8662917000000001</v>
          </cell>
          <cell r="E2198">
            <v>2188</v>
          </cell>
          <cell r="F2198">
            <v>9.9844607999999999E-8</v>
          </cell>
        </row>
        <row r="2199">
          <cell r="B2199">
            <v>2189</v>
          </cell>
          <cell r="C2199">
            <v>2.8665699999999998</v>
          </cell>
          <cell r="E2199">
            <v>2189</v>
          </cell>
          <cell r="F2199">
            <v>1.8018450000000001E-7</v>
          </cell>
        </row>
        <row r="2200">
          <cell r="B2200">
            <v>2190</v>
          </cell>
          <cell r="C2200">
            <v>2.8668453</v>
          </cell>
          <cell r="E2200">
            <v>2190</v>
          </cell>
          <cell r="F2200">
            <v>3.0468349000000001E-7</v>
          </cell>
        </row>
        <row r="2201">
          <cell r="B2201">
            <v>2191</v>
          </cell>
          <cell r="C2201">
            <v>2.8671158999999999</v>
          </cell>
          <cell r="E2201">
            <v>2191</v>
          </cell>
          <cell r="F2201">
            <v>5.1397895999999999E-7</v>
          </cell>
        </row>
        <row r="2202">
          <cell r="B2202">
            <v>2192</v>
          </cell>
          <cell r="C2202">
            <v>2.8673826999999998</v>
          </cell>
          <cell r="E2202">
            <v>2192</v>
          </cell>
          <cell r="F2202">
            <v>8.3322551000000002E-7</v>
          </cell>
        </row>
        <row r="2203">
          <cell r="B2203">
            <v>2193</v>
          </cell>
          <cell r="C2203">
            <v>2.867645</v>
          </cell>
          <cell r="E2203">
            <v>2193</v>
          </cell>
          <cell r="F2203">
            <v>1.2609057999999999E-6</v>
          </cell>
        </row>
        <row r="2204">
          <cell r="B2204">
            <v>2194</v>
          </cell>
          <cell r="C2204">
            <v>2.8679065000000001</v>
          </cell>
          <cell r="E2204">
            <v>2194</v>
          </cell>
          <cell r="F2204">
            <v>1.8919346999999999E-6</v>
          </cell>
        </row>
        <row r="2205">
          <cell r="B2205">
            <v>2195</v>
          </cell>
          <cell r="C2205">
            <v>2.8681649999999999</v>
          </cell>
          <cell r="E2205">
            <v>2195</v>
          </cell>
          <cell r="F2205">
            <v>2.7037012000000002E-6</v>
          </cell>
        </row>
        <row r="2206">
          <cell r="B2206">
            <v>2196</v>
          </cell>
          <cell r="C2206">
            <v>2.8684186999999999</v>
          </cell>
          <cell r="E2206">
            <v>2196</v>
          </cell>
          <cell r="F2206">
            <v>3.8234959999999998E-6</v>
          </cell>
        </row>
        <row r="2207">
          <cell r="B2207">
            <v>2197</v>
          </cell>
          <cell r="C2207">
            <v>2.8686704000000001</v>
          </cell>
          <cell r="E2207">
            <v>2197</v>
          </cell>
          <cell r="F2207">
            <v>5.1835922000000003E-6</v>
          </cell>
        </row>
        <row r="2208">
          <cell r="B2208">
            <v>2198</v>
          </cell>
          <cell r="C2208">
            <v>2.8689176000000001</v>
          </cell>
          <cell r="E2208">
            <v>2198</v>
          </cell>
          <cell r="F2208">
            <v>7.0885170999999998E-6</v>
          </cell>
        </row>
        <row r="2209">
          <cell r="B2209">
            <v>2199</v>
          </cell>
          <cell r="C2209">
            <v>2.8691599000000001</v>
          </cell>
          <cell r="E2209">
            <v>2199</v>
          </cell>
          <cell r="F2209">
            <v>9.2992996999999994E-6</v>
          </cell>
        </row>
        <row r="2210">
          <cell r="B2210">
            <v>2200</v>
          </cell>
          <cell r="C2210">
            <v>2.8693993999999998</v>
          </cell>
          <cell r="E2210">
            <v>2200</v>
          </cell>
          <cell r="F2210">
            <v>1.1684659E-5</v>
          </cell>
        </row>
        <row r="2211">
          <cell r="B2211">
            <v>2201</v>
          </cell>
          <cell r="C2211">
            <v>2.8696343</v>
          </cell>
          <cell r="E2211">
            <v>2201</v>
          </cell>
          <cell r="F2211">
            <v>1.4769475E-5</v>
          </cell>
        </row>
        <row r="2212">
          <cell r="B2212">
            <v>2202</v>
          </cell>
          <cell r="C2212">
            <v>2.8698657000000001</v>
          </cell>
          <cell r="E2212">
            <v>2202</v>
          </cell>
          <cell r="F2212">
            <v>1.8139433000000001E-5</v>
          </cell>
        </row>
        <row r="2213">
          <cell r="B2213">
            <v>2203</v>
          </cell>
          <cell r="C2213">
            <v>2.8700931999999999</v>
          </cell>
          <cell r="E2213">
            <v>2203</v>
          </cell>
          <cell r="F2213">
            <v>2.2086945999999999E-5</v>
          </cell>
        </row>
        <row r="2214">
          <cell r="B2214">
            <v>2204</v>
          </cell>
          <cell r="C2214">
            <v>2.8703156000000001</v>
          </cell>
          <cell r="E2214">
            <v>2204</v>
          </cell>
          <cell r="F2214">
            <v>2.6116238E-5</v>
          </cell>
        </row>
        <row r="2215">
          <cell r="B2215">
            <v>2205</v>
          </cell>
          <cell r="C2215">
            <v>2.8705338</v>
          </cell>
          <cell r="E2215">
            <v>2205</v>
          </cell>
          <cell r="F2215">
            <v>3.0955245000000001E-5</v>
          </cell>
        </row>
        <row r="2216">
          <cell r="B2216">
            <v>2206</v>
          </cell>
          <cell r="C2216">
            <v>2.8707479</v>
          </cell>
          <cell r="E2216">
            <v>2206</v>
          </cell>
          <cell r="F2216">
            <v>3.5151763999999999E-5</v>
          </cell>
        </row>
        <row r="2217">
          <cell r="B2217">
            <v>2207</v>
          </cell>
          <cell r="C2217">
            <v>2.8709585999999998</v>
          </cell>
          <cell r="E2217">
            <v>2207</v>
          </cell>
          <cell r="F2217">
            <v>3.9899922999999997E-5</v>
          </cell>
        </row>
        <row r="2218">
          <cell r="B2218">
            <v>2208</v>
          </cell>
          <cell r="C2218">
            <v>2.8711647</v>
          </cell>
          <cell r="E2218">
            <v>2208</v>
          </cell>
          <cell r="F2218">
            <v>4.4015396999999997E-5</v>
          </cell>
        </row>
        <row r="2219">
          <cell r="B2219">
            <v>2209</v>
          </cell>
          <cell r="C2219">
            <v>2.8713663999999999</v>
          </cell>
          <cell r="E2219">
            <v>2209</v>
          </cell>
          <cell r="F2219">
            <v>4.8307767999999998E-5</v>
          </cell>
        </row>
        <row r="2220">
          <cell r="B2220">
            <v>2210</v>
          </cell>
          <cell r="C2220">
            <v>2.8715641999999999</v>
          </cell>
          <cell r="E2220">
            <v>2210</v>
          </cell>
          <cell r="F2220">
            <v>5.1678365999999997E-5</v>
          </cell>
        </row>
        <row r="2221">
          <cell r="B2221">
            <v>2211</v>
          </cell>
          <cell r="C2221">
            <v>2.8717579999999998</v>
          </cell>
          <cell r="E2221">
            <v>2211</v>
          </cell>
          <cell r="F2221">
            <v>5.4588690999999997E-5</v>
          </cell>
        </row>
        <row r="2222">
          <cell r="B2222">
            <v>2212</v>
          </cell>
          <cell r="C2222">
            <v>2.8719475999999999</v>
          </cell>
          <cell r="E2222">
            <v>2212</v>
          </cell>
          <cell r="F2222">
            <v>5.6236292E-5</v>
          </cell>
        </row>
        <row r="2223">
          <cell r="B2223">
            <v>2213</v>
          </cell>
          <cell r="C2223">
            <v>2.8721328000000002</v>
          </cell>
          <cell r="E2223">
            <v>2213</v>
          </cell>
          <cell r="F2223">
            <v>5.7941951999999997E-5</v>
          </cell>
        </row>
        <row r="2224">
          <cell r="B2224">
            <v>2214</v>
          </cell>
          <cell r="C2224">
            <v>2.8723131999999998</v>
          </cell>
          <cell r="E2224">
            <v>2214</v>
          </cell>
          <cell r="F2224">
            <v>5.8369511000000001E-5</v>
          </cell>
        </row>
        <row r="2225">
          <cell r="B2225">
            <v>2215</v>
          </cell>
          <cell r="C2225">
            <v>2.8724883000000001</v>
          </cell>
          <cell r="E2225">
            <v>2215</v>
          </cell>
          <cell r="F2225">
            <v>5.8113643000000003E-5</v>
          </cell>
        </row>
        <row r="2226">
          <cell r="B2226">
            <v>2216</v>
          </cell>
          <cell r="C2226">
            <v>2.8726585999999998</v>
          </cell>
          <cell r="E2226">
            <v>2216</v>
          </cell>
          <cell r="F2226">
            <v>5.6355345999999998E-5</v>
          </cell>
        </row>
        <row r="2227">
          <cell r="B2227">
            <v>2217</v>
          </cell>
          <cell r="C2227">
            <v>2.8728237999999999</v>
          </cell>
          <cell r="E2227">
            <v>2217</v>
          </cell>
          <cell r="F2227">
            <v>5.4362703999999998E-5</v>
          </cell>
        </row>
        <row r="2228">
          <cell r="B2228">
            <v>2218</v>
          </cell>
          <cell r="C2228">
            <v>2.8729851000000002</v>
          </cell>
          <cell r="E2228">
            <v>2218</v>
          </cell>
          <cell r="F2228">
            <v>5.0597082000000001E-5</v>
          </cell>
        </row>
        <row r="2229">
          <cell r="B2229">
            <v>2219</v>
          </cell>
          <cell r="C2229">
            <v>2.8731426</v>
          </cell>
          <cell r="E2229">
            <v>2219</v>
          </cell>
          <cell r="F2229">
            <v>4.6245183000000003E-5</v>
          </cell>
        </row>
        <row r="2230">
          <cell r="B2230">
            <v>2220</v>
          </cell>
          <cell r="C2230">
            <v>2.8732964000000001</v>
          </cell>
          <cell r="E2230">
            <v>2220</v>
          </cell>
          <cell r="F2230">
            <v>4.2089318E-5</v>
          </cell>
        </row>
        <row r="2231">
          <cell r="B2231">
            <v>2221</v>
          </cell>
          <cell r="C2231">
            <v>2.8734459999999999</v>
          </cell>
          <cell r="E2231">
            <v>2221</v>
          </cell>
          <cell r="F2231">
            <v>3.7837662000000001E-5</v>
          </cell>
        </row>
        <row r="2232">
          <cell r="B2232">
            <v>2222</v>
          </cell>
          <cell r="C2232">
            <v>2.8735914</v>
          </cell>
          <cell r="E2232">
            <v>2222</v>
          </cell>
          <cell r="F2232">
            <v>3.2778850999999998E-5</v>
          </cell>
        </row>
        <row r="2233">
          <cell r="B2233">
            <v>2223</v>
          </cell>
          <cell r="C2233">
            <v>2.8737322999999999</v>
          </cell>
          <cell r="E2233">
            <v>2223</v>
          </cell>
          <cell r="F2233">
            <v>2.8288094000000001E-5</v>
          </cell>
        </row>
        <row r="2234">
          <cell r="B2234">
            <v>2224</v>
          </cell>
          <cell r="C2234">
            <v>2.8738686000000002</v>
          </cell>
          <cell r="E2234">
            <v>2224</v>
          </cell>
          <cell r="F2234">
            <v>2.3533946000000001E-5</v>
          </cell>
        </row>
        <row r="2235">
          <cell r="B2235">
            <v>2225</v>
          </cell>
          <cell r="C2235">
            <v>2.8740003000000001</v>
          </cell>
          <cell r="E2235">
            <v>2225</v>
          </cell>
          <cell r="F2235">
            <v>1.9486524E-5</v>
          </cell>
        </row>
        <row r="2236">
          <cell r="B2236">
            <v>2226</v>
          </cell>
          <cell r="C2236">
            <v>2.8741275000000002</v>
          </cell>
          <cell r="E2236">
            <v>2226</v>
          </cell>
          <cell r="F2236">
            <v>1.5608266000000001E-5</v>
          </cell>
        </row>
        <row r="2237">
          <cell r="B2237">
            <v>2227</v>
          </cell>
          <cell r="C2237">
            <v>2.8742505999999999</v>
          </cell>
          <cell r="E2237">
            <v>2227</v>
          </cell>
          <cell r="F2237">
            <v>1.2249347E-5</v>
          </cell>
        </row>
        <row r="2238">
          <cell r="B2238">
            <v>2228</v>
          </cell>
          <cell r="C2238">
            <v>2.8743696000000001</v>
          </cell>
          <cell r="E2238">
            <v>2228</v>
          </cell>
          <cell r="F2238">
            <v>9.4471673999999994E-6</v>
          </cell>
        </row>
        <row r="2239">
          <cell r="B2239">
            <v>2229</v>
          </cell>
          <cell r="C2239">
            <v>2.8744844999999999</v>
          </cell>
          <cell r="E2239">
            <v>2229</v>
          </cell>
          <cell r="F2239">
            <v>7.1089658999999996E-6</v>
          </cell>
        </row>
        <row r="2240">
          <cell r="B2240">
            <v>2230</v>
          </cell>
          <cell r="C2240">
            <v>2.8745957</v>
          </cell>
          <cell r="E2240">
            <v>2230</v>
          </cell>
          <cell r="F2240">
            <v>5.2040783000000003E-6</v>
          </cell>
        </row>
        <row r="2241">
          <cell r="B2241">
            <v>2231</v>
          </cell>
          <cell r="C2241">
            <v>2.8747029999999998</v>
          </cell>
          <cell r="E2241">
            <v>2231</v>
          </cell>
          <cell r="F2241">
            <v>3.7237663E-6</v>
          </cell>
        </row>
        <row r="2242">
          <cell r="B2242">
            <v>2232</v>
          </cell>
          <cell r="C2242">
            <v>2.8748065</v>
          </cell>
          <cell r="E2242">
            <v>2232</v>
          </cell>
          <cell r="F2242">
            <v>2.6119710999999999E-6</v>
          </cell>
        </row>
        <row r="2243">
          <cell r="B2243">
            <v>2233</v>
          </cell>
          <cell r="C2243">
            <v>2.8749061</v>
          </cell>
          <cell r="E2243">
            <v>2233</v>
          </cell>
          <cell r="F2243">
            <v>1.7816874000000001E-6</v>
          </cell>
        </row>
        <row r="2244">
          <cell r="B2244">
            <v>2234</v>
          </cell>
          <cell r="C2244">
            <v>2.8750024000000001</v>
          </cell>
          <cell r="E2244">
            <v>2234</v>
          </cell>
          <cell r="F2244">
            <v>1.1667526E-6</v>
          </cell>
        </row>
        <row r="2245">
          <cell r="B2245">
            <v>2235</v>
          </cell>
          <cell r="C2245">
            <v>2.8750955</v>
          </cell>
          <cell r="E2245">
            <v>2235</v>
          </cell>
          <cell r="F2245">
            <v>7.4191701999999995E-7</v>
          </cell>
        </row>
        <row r="2246">
          <cell r="B2246">
            <v>2236</v>
          </cell>
          <cell r="C2246">
            <v>2.8751853000000001</v>
          </cell>
          <cell r="E2246">
            <v>2236</v>
          </cell>
          <cell r="F2246">
            <v>4.6440273999999999E-7</v>
          </cell>
        </row>
        <row r="2247">
          <cell r="B2247">
            <v>2237</v>
          </cell>
          <cell r="C2247">
            <v>2.8752716999999999</v>
          </cell>
          <cell r="E2247">
            <v>2237</v>
          </cell>
          <cell r="F2247">
            <v>2.8311356999999998E-7</v>
          </cell>
        </row>
        <row r="2248">
          <cell r="B2248">
            <v>2238</v>
          </cell>
          <cell r="C2248">
            <v>2.8753549999999999</v>
          </cell>
          <cell r="E2248">
            <v>2238</v>
          </cell>
          <cell r="F2248">
            <v>1.6598664000000001E-7</v>
          </cell>
        </row>
        <row r="2249">
          <cell r="B2249">
            <v>2239</v>
          </cell>
          <cell r="C2249">
            <v>2.8754355999999999</v>
          </cell>
          <cell r="E2249">
            <v>2239</v>
          </cell>
          <cell r="F2249">
            <v>9.5559099999999994E-8</v>
          </cell>
        </row>
        <row r="2250">
          <cell r="B2250">
            <v>2240</v>
          </cell>
          <cell r="C2250">
            <v>2.8755134999999998</v>
          </cell>
          <cell r="E2250">
            <v>2240</v>
          </cell>
          <cell r="F2250">
            <v>5.1899374999999997E-8</v>
          </cell>
        </row>
        <row r="2251">
          <cell r="B2251">
            <v>2241</v>
          </cell>
          <cell r="C2251">
            <v>2.8755896999999999</v>
          </cell>
          <cell r="E2251">
            <v>2241</v>
          </cell>
          <cell r="F2251">
            <v>2.7758057000000001E-8</v>
          </cell>
        </row>
        <row r="2252">
          <cell r="B2252">
            <v>2242</v>
          </cell>
          <cell r="C2252">
            <v>2.8756699000000001</v>
          </cell>
          <cell r="E2252">
            <v>2242</v>
          </cell>
          <cell r="F2252">
            <v>1.4197971E-8</v>
          </cell>
        </row>
        <row r="2253">
          <cell r="B2253">
            <v>2243</v>
          </cell>
          <cell r="C2253">
            <v>2.8649515999999999</v>
          </cell>
          <cell r="E2253">
            <v>2243</v>
          </cell>
          <cell r="F2253">
            <v>2.1065043000000001E-8</v>
          </cell>
        </row>
        <row r="2254">
          <cell r="B2254">
            <v>2244</v>
          </cell>
          <cell r="C2254">
            <v>2.8652514999999998</v>
          </cell>
          <cell r="E2254">
            <v>2244</v>
          </cell>
          <cell r="F2254">
            <v>4.3417807999999997E-8</v>
          </cell>
        </row>
        <row r="2255">
          <cell r="B2255">
            <v>2245</v>
          </cell>
          <cell r="C2255">
            <v>2.8655241999999999</v>
          </cell>
          <cell r="E2255">
            <v>2245</v>
          </cell>
          <cell r="F2255">
            <v>8.3427243999999995E-8</v>
          </cell>
        </row>
        <row r="2256">
          <cell r="B2256">
            <v>2246</v>
          </cell>
          <cell r="C2256">
            <v>2.8658163999999999</v>
          </cell>
          <cell r="E2256">
            <v>2246</v>
          </cell>
          <cell r="F2256">
            <v>1.5062829999999999E-7</v>
          </cell>
        </row>
        <row r="2257">
          <cell r="B2257">
            <v>2247</v>
          </cell>
          <cell r="C2257">
            <v>2.8661018999999999</v>
          </cell>
          <cell r="E2257">
            <v>2247</v>
          </cell>
          <cell r="F2257">
            <v>2.5774503000000001E-7</v>
          </cell>
        </row>
        <row r="2258">
          <cell r="B2258">
            <v>2248</v>
          </cell>
          <cell r="C2258">
            <v>2.866387</v>
          </cell>
          <cell r="E2258">
            <v>2248</v>
          </cell>
          <cell r="F2258">
            <v>4.3307902E-7</v>
          </cell>
        </row>
        <row r="2259">
          <cell r="B2259">
            <v>2249</v>
          </cell>
          <cell r="C2259">
            <v>2.8666675000000001</v>
          </cell>
          <cell r="E2259">
            <v>2249</v>
          </cell>
          <cell r="F2259">
            <v>7.0486518000000002E-7</v>
          </cell>
        </row>
        <row r="2260">
          <cell r="B2260">
            <v>2250</v>
          </cell>
          <cell r="C2260">
            <v>2.8669429000000002</v>
          </cell>
          <cell r="E2260">
            <v>2250</v>
          </cell>
          <cell r="F2260">
            <v>1.0988062999999999E-6</v>
          </cell>
        </row>
        <row r="2261">
          <cell r="B2261">
            <v>2251</v>
          </cell>
          <cell r="C2261">
            <v>2.8672154999999999</v>
          </cell>
          <cell r="E2261">
            <v>2251</v>
          </cell>
          <cell r="F2261">
            <v>1.6343925000000001E-6</v>
          </cell>
        </row>
        <row r="2262">
          <cell r="B2262">
            <v>2252</v>
          </cell>
          <cell r="C2262">
            <v>2.8674846000000001</v>
          </cell>
          <cell r="E2262">
            <v>2252</v>
          </cell>
          <cell r="F2262">
            <v>2.3551679999999999E-6</v>
          </cell>
        </row>
        <row r="2263">
          <cell r="B2263">
            <v>2253</v>
          </cell>
          <cell r="C2263">
            <v>2.8677497999999999</v>
          </cell>
          <cell r="E2263">
            <v>2253</v>
          </cell>
          <cell r="F2263">
            <v>3.3312845999999998E-6</v>
          </cell>
        </row>
        <row r="2264">
          <cell r="B2264">
            <v>2254</v>
          </cell>
          <cell r="C2264">
            <v>2.8680150000000002</v>
          </cell>
          <cell r="E2264">
            <v>2254</v>
          </cell>
          <cell r="F2264">
            <v>4.6103527999999998E-6</v>
          </cell>
        </row>
        <row r="2265">
          <cell r="B2265">
            <v>2255</v>
          </cell>
          <cell r="C2265">
            <v>2.8682745000000001</v>
          </cell>
          <cell r="E2265">
            <v>2255</v>
          </cell>
          <cell r="F2265">
            <v>6.2021859999999997E-6</v>
          </cell>
        </row>
        <row r="2266">
          <cell r="B2266">
            <v>2256</v>
          </cell>
          <cell r="C2266">
            <v>2.8685310999999998</v>
          </cell>
          <cell r="E2266">
            <v>2256</v>
          </cell>
          <cell r="F2266">
            <v>8.2585073999999995E-6</v>
          </cell>
        </row>
        <row r="2267">
          <cell r="B2267">
            <v>2257</v>
          </cell>
          <cell r="C2267">
            <v>2.8687833</v>
          </cell>
          <cell r="E2267">
            <v>2257</v>
          </cell>
          <cell r="F2267">
            <v>1.0433158E-5</v>
          </cell>
        </row>
        <row r="2268">
          <cell r="B2268">
            <v>2258</v>
          </cell>
          <cell r="C2268">
            <v>2.8690302999999999</v>
          </cell>
          <cell r="E2268">
            <v>2258</v>
          </cell>
          <cell r="F2268">
            <v>1.3190308E-5</v>
          </cell>
        </row>
        <row r="2269">
          <cell r="B2269">
            <v>2259</v>
          </cell>
          <cell r="C2269">
            <v>2.8692745</v>
          </cell>
          <cell r="E2269">
            <v>2259</v>
          </cell>
          <cell r="F2269">
            <v>1.6638192000000001E-5</v>
          </cell>
        </row>
        <row r="2270">
          <cell r="B2270">
            <v>2260</v>
          </cell>
          <cell r="C2270">
            <v>2.8695141999999998</v>
          </cell>
          <cell r="E2270">
            <v>2260</v>
          </cell>
          <cell r="F2270">
            <v>1.9729274E-5</v>
          </cell>
        </row>
        <row r="2271">
          <cell r="B2271">
            <v>2261</v>
          </cell>
          <cell r="C2271">
            <v>2.8697493000000001</v>
          </cell>
          <cell r="E2271">
            <v>2261</v>
          </cell>
          <cell r="F2271">
            <v>2.3405615999999999E-5</v>
          </cell>
        </row>
        <row r="2272">
          <cell r="B2272">
            <v>2262</v>
          </cell>
          <cell r="C2272">
            <v>2.8699805</v>
          </cell>
          <cell r="E2272">
            <v>2262</v>
          </cell>
          <cell r="F2272">
            <v>2.7849914000000001E-5</v>
          </cell>
        </row>
        <row r="2273">
          <cell r="B2273">
            <v>2263</v>
          </cell>
          <cell r="C2273">
            <v>2.8702076999999999</v>
          </cell>
          <cell r="E2273">
            <v>2263</v>
          </cell>
          <cell r="F2273">
            <v>3.1682579999999999E-5</v>
          </cell>
        </row>
        <row r="2274">
          <cell r="B2274">
            <v>2264</v>
          </cell>
          <cell r="C2274">
            <v>2.8704306000000002</v>
          </cell>
          <cell r="E2274">
            <v>2264</v>
          </cell>
          <cell r="F2274">
            <v>3.5927618000000001E-5</v>
          </cell>
        </row>
        <row r="2275">
          <cell r="B2275">
            <v>2265</v>
          </cell>
          <cell r="C2275">
            <v>2.8706497</v>
          </cell>
          <cell r="E2275">
            <v>2265</v>
          </cell>
          <cell r="F2275">
            <v>3.9399385E-5</v>
          </cell>
        </row>
        <row r="2276">
          <cell r="B2276">
            <v>2266</v>
          </cell>
          <cell r="C2276">
            <v>2.8708645000000002</v>
          </cell>
          <cell r="E2276">
            <v>2266</v>
          </cell>
          <cell r="F2276">
            <v>4.3316889999999998E-5</v>
          </cell>
        </row>
        <row r="2277">
          <cell r="B2277">
            <v>2267</v>
          </cell>
          <cell r="C2277">
            <v>2.8710743999999999</v>
          </cell>
          <cell r="E2277">
            <v>2267</v>
          </cell>
          <cell r="F2277">
            <v>4.7161867999999999E-5</v>
          </cell>
        </row>
        <row r="2278">
          <cell r="B2278">
            <v>2268</v>
          </cell>
          <cell r="C2278">
            <v>2.8712797000000001</v>
          </cell>
          <cell r="E2278">
            <v>2268</v>
          </cell>
          <cell r="F2278">
            <v>4.9551593000000003E-5</v>
          </cell>
        </row>
        <row r="2279">
          <cell r="B2279">
            <v>2269</v>
          </cell>
          <cell r="C2279">
            <v>2.8714805000000001</v>
          </cell>
          <cell r="E2279">
            <v>2269</v>
          </cell>
          <cell r="F2279">
            <v>5.1714181000000002E-5</v>
          </cell>
        </row>
        <row r="2280">
          <cell r="B2280">
            <v>2270</v>
          </cell>
          <cell r="C2280">
            <v>2.8716780000000002</v>
          </cell>
          <cell r="E2280">
            <v>2270</v>
          </cell>
          <cell r="F2280">
            <v>5.2990328000000003E-5</v>
          </cell>
        </row>
        <row r="2281">
          <cell r="B2281">
            <v>2271</v>
          </cell>
          <cell r="C2281">
            <v>2.8718710000000001</v>
          </cell>
          <cell r="E2281">
            <v>2271</v>
          </cell>
          <cell r="F2281">
            <v>5.3252738999999999E-5</v>
          </cell>
        </row>
        <row r="2282">
          <cell r="B2282">
            <v>2272</v>
          </cell>
          <cell r="C2282">
            <v>2.8720593000000001</v>
          </cell>
          <cell r="E2282">
            <v>2272</v>
          </cell>
          <cell r="F2282">
            <v>5.3371027000000002E-5</v>
          </cell>
        </row>
        <row r="2283">
          <cell r="B2283">
            <v>2273</v>
          </cell>
          <cell r="C2283">
            <v>2.872242</v>
          </cell>
          <cell r="E2283">
            <v>2273</v>
          </cell>
          <cell r="F2283">
            <v>5.2275165999999997E-5</v>
          </cell>
        </row>
        <row r="2284">
          <cell r="B2284">
            <v>2274</v>
          </cell>
          <cell r="C2284">
            <v>2.8724192</v>
          </cell>
          <cell r="E2284">
            <v>2274</v>
          </cell>
          <cell r="F2284">
            <v>5.0174989000000003E-5</v>
          </cell>
        </row>
        <row r="2285">
          <cell r="B2285">
            <v>2275</v>
          </cell>
          <cell r="C2285">
            <v>2.8725911000000002</v>
          </cell>
          <cell r="E2285">
            <v>2275</v>
          </cell>
          <cell r="F2285">
            <v>4.7314736999999997E-5</v>
          </cell>
        </row>
        <row r="2286">
          <cell r="B2286">
            <v>2276</v>
          </cell>
          <cell r="C2286">
            <v>2.8727589999999998</v>
          </cell>
          <cell r="E2286">
            <v>2276</v>
          </cell>
          <cell r="F2286">
            <v>4.4704219999999999E-5</v>
          </cell>
        </row>
        <row r="2287">
          <cell r="B2287">
            <v>2277</v>
          </cell>
          <cell r="C2287">
            <v>2.8729228999999998</v>
          </cell>
          <cell r="E2287">
            <v>2277</v>
          </cell>
          <cell r="F2287">
            <v>4.0555239000000001E-5</v>
          </cell>
        </row>
        <row r="2288">
          <cell r="B2288">
            <v>2278</v>
          </cell>
          <cell r="C2288">
            <v>2.8730831999999999</v>
          </cell>
          <cell r="E2288">
            <v>2278</v>
          </cell>
          <cell r="F2288">
            <v>3.5583251000000001E-5</v>
          </cell>
        </row>
        <row r="2289">
          <cell r="B2289">
            <v>2279</v>
          </cell>
          <cell r="C2289">
            <v>2.8732392999999998</v>
          </cell>
          <cell r="E2289">
            <v>2279</v>
          </cell>
          <cell r="F2289">
            <v>3.1873672999999999E-5</v>
          </cell>
        </row>
        <row r="2290">
          <cell r="B2290">
            <v>2280</v>
          </cell>
          <cell r="C2290">
            <v>2.8733908000000001</v>
          </cell>
          <cell r="E2290">
            <v>2280</v>
          </cell>
          <cell r="F2290">
            <v>2.7386778E-5</v>
          </cell>
        </row>
        <row r="2291">
          <cell r="B2291">
            <v>2281</v>
          </cell>
          <cell r="C2291">
            <v>2.8735379999999999</v>
          </cell>
          <cell r="E2291">
            <v>2281</v>
          </cell>
          <cell r="F2291">
            <v>2.3133138000000001E-5</v>
          </cell>
        </row>
        <row r="2292">
          <cell r="B2292">
            <v>2282</v>
          </cell>
          <cell r="C2292">
            <v>2.8736803000000002</v>
          </cell>
          <cell r="E2292">
            <v>2282</v>
          </cell>
          <cell r="F2292">
            <v>1.9336265000000001E-5</v>
          </cell>
        </row>
        <row r="2293">
          <cell r="B2293">
            <v>2283</v>
          </cell>
          <cell r="C2293">
            <v>2.8738180999999998</v>
          </cell>
          <cell r="E2293">
            <v>2283</v>
          </cell>
          <cell r="F2293">
            <v>1.546163E-5</v>
          </cell>
        </row>
        <row r="2294">
          <cell r="B2294">
            <v>2284</v>
          </cell>
          <cell r="C2294">
            <v>2.8739512</v>
          </cell>
          <cell r="E2294">
            <v>2284</v>
          </cell>
          <cell r="F2294">
            <v>1.2321682E-5</v>
          </cell>
        </row>
        <row r="2295">
          <cell r="B2295">
            <v>2285</v>
          </cell>
          <cell r="C2295">
            <v>2.8740798999999999</v>
          </cell>
          <cell r="E2295">
            <v>2285</v>
          </cell>
          <cell r="F2295">
            <v>9.5919587000000003E-6</v>
          </cell>
        </row>
        <row r="2296">
          <cell r="B2296">
            <v>2286</v>
          </cell>
          <cell r="C2296">
            <v>2.8742044999999998</v>
          </cell>
          <cell r="E2296">
            <v>2286</v>
          </cell>
          <cell r="F2296">
            <v>7.3651486000000001E-6</v>
          </cell>
        </row>
        <row r="2297">
          <cell r="B2297">
            <v>2287</v>
          </cell>
          <cell r="C2297">
            <v>2.8743249</v>
          </cell>
          <cell r="E2297">
            <v>2287</v>
          </cell>
          <cell r="F2297">
            <v>5.4820764000000004E-6</v>
          </cell>
        </row>
        <row r="2298">
          <cell r="B2298">
            <v>2288</v>
          </cell>
          <cell r="C2298">
            <v>2.8744413</v>
          </cell>
          <cell r="E2298">
            <v>2288</v>
          </cell>
          <cell r="F2298">
            <v>3.9759996E-6</v>
          </cell>
        </row>
        <row r="2299">
          <cell r="B2299">
            <v>2289</v>
          </cell>
          <cell r="C2299">
            <v>2.8745539</v>
          </cell>
          <cell r="E2299">
            <v>2289</v>
          </cell>
          <cell r="F2299">
            <v>2.8023815999999998E-6</v>
          </cell>
        </row>
        <row r="2300">
          <cell r="B2300">
            <v>2290</v>
          </cell>
          <cell r="C2300">
            <v>2.8746622999999998</v>
          </cell>
          <cell r="E2300">
            <v>2290</v>
          </cell>
          <cell r="F2300">
            <v>1.951396E-6</v>
          </cell>
        </row>
        <row r="2301">
          <cell r="B2301">
            <v>2291</v>
          </cell>
          <cell r="C2301">
            <v>2.8747672</v>
          </cell>
          <cell r="E2301">
            <v>2291</v>
          </cell>
          <cell r="F2301">
            <v>1.3206713999999999E-6</v>
          </cell>
        </row>
        <row r="2302">
          <cell r="B2302">
            <v>2292</v>
          </cell>
          <cell r="C2302">
            <v>2.8748680000000002</v>
          </cell>
          <cell r="E2302">
            <v>2292</v>
          </cell>
          <cell r="F2302">
            <v>8.5625784999999995E-7</v>
          </cell>
        </row>
        <row r="2303">
          <cell r="B2303">
            <v>2293</v>
          </cell>
          <cell r="C2303">
            <v>2.8749655999999999</v>
          </cell>
          <cell r="E2303">
            <v>2293</v>
          </cell>
          <cell r="F2303">
            <v>5.4670976000000003E-7</v>
          </cell>
        </row>
        <row r="2304">
          <cell r="B2304">
            <v>2294</v>
          </cell>
          <cell r="C2304">
            <v>2.8750599999999999</v>
          </cell>
          <cell r="E2304">
            <v>2294</v>
          </cell>
          <cell r="F2304">
            <v>3.3493729000000002E-7</v>
          </cell>
        </row>
        <row r="2305">
          <cell r="B2305">
            <v>2295</v>
          </cell>
          <cell r="C2305">
            <v>2.8751511000000001</v>
          </cell>
          <cell r="E2305">
            <v>2295</v>
          </cell>
          <cell r="F2305">
            <v>2.024877E-7</v>
          </cell>
        </row>
        <row r="2306">
          <cell r="B2306">
            <v>2296</v>
          </cell>
          <cell r="C2306">
            <v>2.8752392000000002</v>
          </cell>
          <cell r="E2306">
            <v>2296</v>
          </cell>
          <cell r="F2306">
            <v>1.1906849E-7</v>
          </cell>
        </row>
        <row r="2307">
          <cell r="B2307">
            <v>2297</v>
          </cell>
          <cell r="C2307">
            <v>2.8753242999999999</v>
          </cell>
          <cell r="E2307">
            <v>2297</v>
          </cell>
          <cell r="F2307">
            <v>6.6460446000000004E-8</v>
          </cell>
        </row>
        <row r="2308">
          <cell r="B2308">
            <v>2298</v>
          </cell>
          <cell r="C2308">
            <v>2.8754072000000002</v>
          </cell>
          <cell r="E2308">
            <v>2298</v>
          </cell>
          <cell r="F2308">
            <v>3.6059407E-8</v>
          </cell>
        </row>
        <row r="2309">
          <cell r="B2309">
            <v>2299</v>
          </cell>
          <cell r="C2309">
            <v>2.8754884000000001</v>
          </cell>
          <cell r="E2309">
            <v>2299</v>
          </cell>
          <cell r="F2309">
            <v>1.9037647999999998E-8</v>
          </cell>
        </row>
        <row r="2310">
          <cell r="B2310">
            <v>2300</v>
          </cell>
          <cell r="C2310">
            <v>2.8640705999999998</v>
          </cell>
          <cell r="E2310">
            <v>2300</v>
          </cell>
          <cell r="F2310">
            <v>1.6929872999999999E-8</v>
          </cell>
        </row>
        <row r="2311">
          <cell r="B2311">
            <v>2301</v>
          </cell>
          <cell r="C2311">
            <v>2.8643915999999998</v>
          </cell>
          <cell r="E2311">
            <v>2301</v>
          </cell>
          <cell r="F2311">
            <v>3.5105523E-8</v>
          </cell>
        </row>
        <row r="2312">
          <cell r="B2312">
            <v>2302</v>
          </cell>
          <cell r="C2312">
            <v>2.8647135000000001</v>
          </cell>
          <cell r="E2312">
            <v>2302</v>
          </cell>
          <cell r="F2312">
            <v>6.9712649999999998E-8</v>
          </cell>
        </row>
        <row r="2313">
          <cell r="B2313">
            <v>2303</v>
          </cell>
          <cell r="C2313">
            <v>2.8650177000000001</v>
          </cell>
          <cell r="E2313">
            <v>2303</v>
          </cell>
          <cell r="F2313">
            <v>1.2648397000000001E-7</v>
          </cell>
        </row>
        <row r="2314">
          <cell r="B2314">
            <v>2304</v>
          </cell>
          <cell r="C2314">
            <v>2.8653143000000001</v>
          </cell>
          <cell r="E2314">
            <v>2304</v>
          </cell>
          <cell r="F2314">
            <v>2.1937480000000001E-7</v>
          </cell>
        </row>
        <row r="2315">
          <cell r="B2315">
            <v>2305</v>
          </cell>
          <cell r="C2315">
            <v>2.8656136999999999</v>
          </cell>
          <cell r="E2315">
            <v>2305</v>
          </cell>
          <cell r="F2315">
            <v>3.6317257999999998E-7</v>
          </cell>
        </row>
        <row r="2316">
          <cell r="B2316">
            <v>2306</v>
          </cell>
          <cell r="C2316">
            <v>2.8659091000000001</v>
          </cell>
          <cell r="E2316">
            <v>2306</v>
          </cell>
          <cell r="F2316">
            <v>5.9947635000000001E-7</v>
          </cell>
        </row>
        <row r="2317">
          <cell r="B2317">
            <v>2307</v>
          </cell>
          <cell r="C2317">
            <v>2.8661998</v>
          </cell>
          <cell r="E2317">
            <v>2307</v>
          </cell>
          <cell r="F2317">
            <v>9.3341147000000003E-7</v>
          </cell>
        </row>
        <row r="2318">
          <cell r="B2318">
            <v>2308</v>
          </cell>
          <cell r="C2318">
            <v>2.8664844</v>
          </cell>
          <cell r="E2318">
            <v>2308</v>
          </cell>
          <cell r="F2318">
            <v>1.3949414E-6</v>
          </cell>
        </row>
        <row r="2319">
          <cell r="B2319">
            <v>2309</v>
          </cell>
          <cell r="C2319">
            <v>2.8667672</v>
          </cell>
          <cell r="E2319">
            <v>2309</v>
          </cell>
          <cell r="F2319">
            <v>2.0481584999999999E-6</v>
          </cell>
        </row>
        <row r="2320">
          <cell r="B2320">
            <v>2310</v>
          </cell>
          <cell r="C2320">
            <v>2.8670453</v>
          </cell>
          <cell r="E2320">
            <v>2310</v>
          </cell>
          <cell r="F2320">
            <v>2.9727487E-6</v>
          </cell>
        </row>
        <row r="2321">
          <cell r="B2321">
            <v>2311</v>
          </cell>
          <cell r="C2321">
            <v>2.8673212000000001</v>
          </cell>
          <cell r="E2321">
            <v>2311</v>
          </cell>
          <cell r="F2321">
            <v>4.0075964E-6</v>
          </cell>
        </row>
        <row r="2322">
          <cell r="B2322">
            <v>2312</v>
          </cell>
          <cell r="C2322">
            <v>2.8675934999999999</v>
          </cell>
          <cell r="E2322">
            <v>2312</v>
          </cell>
          <cell r="F2322">
            <v>5.4924953999999998E-6</v>
          </cell>
        </row>
        <row r="2323">
          <cell r="B2323">
            <v>2313</v>
          </cell>
          <cell r="C2323">
            <v>2.8678640999999998</v>
          </cell>
          <cell r="E2323">
            <v>2313</v>
          </cell>
          <cell r="F2323">
            <v>7.2436533000000002E-6</v>
          </cell>
        </row>
        <row r="2324">
          <cell r="B2324">
            <v>2314</v>
          </cell>
          <cell r="C2324">
            <v>2.8681299</v>
          </cell>
          <cell r="E2324">
            <v>2314</v>
          </cell>
          <cell r="F2324">
            <v>9.3142593999999992E-6</v>
          </cell>
        </row>
        <row r="2325">
          <cell r="B2325">
            <v>2315</v>
          </cell>
          <cell r="C2325">
            <v>2.8683909000000001</v>
          </cell>
          <cell r="E2325">
            <v>2315</v>
          </cell>
          <cell r="F2325">
            <v>1.1789190999999999E-5</v>
          </cell>
        </row>
        <row r="2326">
          <cell r="B2326">
            <v>2316</v>
          </cell>
          <cell r="C2326">
            <v>2.8686479999999999</v>
          </cell>
          <cell r="E2326">
            <v>2316</v>
          </cell>
          <cell r="F2326">
            <v>1.4433475999999999E-5</v>
          </cell>
        </row>
        <row r="2327">
          <cell r="B2327">
            <v>2317</v>
          </cell>
          <cell r="C2327">
            <v>2.8689010000000001</v>
          </cell>
          <cell r="E2327">
            <v>2317</v>
          </cell>
          <cell r="F2327">
            <v>1.7790050000000001E-5</v>
          </cell>
        </row>
        <row r="2328">
          <cell r="B2328">
            <v>2318</v>
          </cell>
          <cell r="C2328">
            <v>2.8691491999999998</v>
          </cell>
          <cell r="E2328">
            <v>2318</v>
          </cell>
          <cell r="F2328">
            <v>2.1050791000000001E-5</v>
          </cell>
        </row>
        <row r="2329">
          <cell r="B2329">
            <v>2319</v>
          </cell>
          <cell r="C2329">
            <v>2.8693927000000001</v>
          </cell>
          <cell r="E2329">
            <v>2319</v>
          </cell>
          <cell r="F2329">
            <v>2.5093148999999999E-5</v>
          </cell>
        </row>
        <row r="2330">
          <cell r="B2330">
            <v>2320</v>
          </cell>
          <cell r="C2330">
            <v>2.8696324</v>
          </cell>
          <cell r="E2330">
            <v>2320</v>
          </cell>
          <cell r="F2330">
            <v>2.8857070999999999E-5</v>
          </cell>
        </row>
        <row r="2331">
          <cell r="B2331">
            <v>2321</v>
          </cell>
          <cell r="C2331">
            <v>2.8698679</v>
          </cell>
          <cell r="E2331">
            <v>2321</v>
          </cell>
          <cell r="F2331">
            <v>3.2905548999999999E-5</v>
          </cell>
        </row>
        <row r="2332">
          <cell r="B2332">
            <v>2322</v>
          </cell>
          <cell r="C2332">
            <v>2.8700991999999999</v>
          </cell>
          <cell r="E2332">
            <v>2322</v>
          </cell>
          <cell r="F2332">
            <v>3.5955567000000002E-5</v>
          </cell>
        </row>
        <row r="2333">
          <cell r="B2333">
            <v>2323</v>
          </cell>
          <cell r="C2333">
            <v>2.8703268</v>
          </cell>
          <cell r="E2333">
            <v>2323</v>
          </cell>
          <cell r="F2333">
            <v>3.9796363000000003E-5</v>
          </cell>
        </row>
        <row r="2334">
          <cell r="B2334">
            <v>2324</v>
          </cell>
          <cell r="C2334">
            <v>2.8705506000000001</v>
          </cell>
          <cell r="E2334">
            <v>2324</v>
          </cell>
          <cell r="F2334">
            <v>4.2535691999999998E-5</v>
          </cell>
        </row>
        <row r="2335">
          <cell r="B2335">
            <v>2325</v>
          </cell>
          <cell r="C2335">
            <v>2.8707688999999998</v>
          </cell>
          <cell r="E2335">
            <v>2325</v>
          </cell>
          <cell r="F2335">
            <v>4.5586656999999997E-5</v>
          </cell>
        </row>
        <row r="2336">
          <cell r="B2336">
            <v>2326</v>
          </cell>
          <cell r="C2336">
            <v>2.8709826000000001</v>
          </cell>
          <cell r="E2336">
            <v>2326</v>
          </cell>
          <cell r="F2336">
            <v>4.7742216999999998E-5</v>
          </cell>
        </row>
        <row r="2337">
          <cell r="B2337">
            <v>2327</v>
          </cell>
          <cell r="C2337">
            <v>2.8711913</v>
          </cell>
          <cell r="E2337">
            <v>2327</v>
          </cell>
          <cell r="F2337">
            <v>4.9126464E-5</v>
          </cell>
        </row>
        <row r="2338">
          <cell r="B2338">
            <v>2328</v>
          </cell>
          <cell r="C2338">
            <v>2.8713959999999998</v>
          </cell>
          <cell r="E2338">
            <v>2328</v>
          </cell>
          <cell r="F2338">
            <v>4.9819533999999999E-5</v>
          </cell>
        </row>
        <row r="2339">
          <cell r="B2339">
            <v>2329</v>
          </cell>
          <cell r="C2339">
            <v>2.8715967</v>
          </cell>
          <cell r="E2339">
            <v>2329</v>
          </cell>
          <cell r="F2339">
            <v>4.8830281E-5</v>
          </cell>
        </row>
        <row r="2340">
          <cell r="B2340">
            <v>2330</v>
          </cell>
          <cell r="C2340">
            <v>2.8717921999999998</v>
          </cell>
          <cell r="E2340">
            <v>2330</v>
          </cell>
          <cell r="F2340">
            <v>4.7730374000000002E-5</v>
          </cell>
        </row>
        <row r="2341">
          <cell r="B2341">
            <v>2331</v>
          </cell>
          <cell r="C2341">
            <v>2.8719825000000001</v>
          </cell>
          <cell r="E2341">
            <v>2331</v>
          </cell>
          <cell r="F2341">
            <v>4.6675674E-5</v>
          </cell>
        </row>
        <row r="2342">
          <cell r="B2342">
            <v>2332</v>
          </cell>
          <cell r="C2342">
            <v>2.8721673000000001</v>
          </cell>
          <cell r="E2342">
            <v>2332</v>
          </cell>
          <cell r="F2342">
            <v>4.4577104000000001E-5</v>
          </cell>
        </row>
        <row r="2343">
          <cell r="B2343">
            <v>2333</v>
          </cell>
          <cell r="C2343">
            <v>2.8723472999999999</v>
          </cell>
          <cell r="E2343">
            <v>2333</v>
          </cell>
          <cell r="F2343">
            <v>4.2596033E-5</v>
          </cell>
        </row>
        <row r="2344">
          <cell r="B2344">
            <v>2334</v>
          </cell>
          <cell r="C2344">
            <v>2.8725225000000001</v>
          </cell>
          <cell r="E2344">
            <v>2334</v>
          </cell>
          <cell r="F2344">
            <v>3.8503585999999997E-5</v>
          </cell>
        </row>
        <row r="2345">
          <cell r="B2345">
            <v>2335</v>
          </cell>
          <cell r="C2345">
            <v>2.8726931000000002</v>
          </cell>
          <cell r="E2345">
            <v>2335</v>
          </cell>
          <cell r="F2345">
            <v>3.4535624999999997E-5</v>
          </cell>
        </row>
        <row r="2346">
          <cell r="B2346">
            <v>2336</v>
          </cell>
          <cell r="C2346">
            <v>2.8728596999999998</v>
          </cell>
          <cell r="E2346">
            <v>2336</v>
          </cell>
          <cell r="F2346">
            <v>3.0120382000000001E-5</v>
          </cell>
        </row>
        <row r="2347">
          <cell r="B2347">
            <v>2337</v>
          </cell>
          <cell r="C2347">
            <v>2.8730223000000001</v>
          </cell>
          <cell r="E2347">
            <v>2337</v>
          </cell>
          <cell r="F2347">
            <v>2.6640448000000001E-5</v>
          </cell>
        </row>
        <row r="2348">
          <cell r="B2348">
            <v>2338</v>
          </cell>
          <cell r="C2348">
            <v>2.8731803</v>
          </cell>
          <cell r="E2348">
            <v>2338</v>
          </cell>
          <cell r="F2348">
            <v>2.2438821E-5</v>
          </cell>
        </row>
        <row r="2349">
          <cell r="B2349">
            <v>2339</v>
          </cell>
          <cell r="C2349">
            <v>2.8733335000000002</v>
          </cell>
          <cell r="E2349">
            <v>2339</v>
          </cell>
          <cell r="F2349">
            <v>1.8789327E-5</v>
          </cell>
        </row>
        <row r="2350">
          <cell r="B2350">
            <v>2340</v>
          </cell>
          <cell r="C2350">
            <v>2.8734823</v>
          </cell>
          <cell r="E2350">
            <v>2340</v>
          </cell>
          <cell r="F2350">
            <v>1.5375251000000001E-5</v>
          </cell>
        </row>
        <row r="2351">
          <cell r="B2351">
            <v>2341</v>
          </cell>
          <cell r="C2351">
            <v>2.8736261000000001</v>
          </cell>
          <cell r="E2351">
            <v>2341</v>
          </cell>
          <cell r="F2351">
            <v>1.2429654E-5</v>
          </cell>
        </row>
        <row r="2352">
          <cell r="B2352">
            <v>2342</v>
          </cell>
          <cell r="C2352">
            <v>2.8737655000000002</v>
          </cell>
          <cell r="E2352">
            <v>2342</v>
          </cell>
          <cell r="F2352">
            <v>9.7171326999999993E-6</v>
          </cell>
        </row>
        <row r="2353">
          <cell r="B2353">
            <v>2343</v>
          </cell>
          <cell r="C2353">
            <v>2.8739004000000001</v>
          </cell>
          <cell r="E2353">
            <v>2343</v>
          </cell>
          <cell r="F2353">
            <v>7.5843350000000003E-6</v>
          </cell>
        </row>
        <row r="2354">
          <cell r="B2354">
            <v>2344</v>
          </cell>
          <cell r="C2354">
            <v>2.8740309000000002</v>
          </cell>
          <cell r="E2354">
            <v>2344</v>
          </cell>
          <cell r="F2354">
            <v>5.6980641000000003E-6</v>
          </cell>
        </row>
        <row r="2355">
          <cell r="B2355">
            <v>2345</v>
          </cell>
          <cell r="C2355">
            <v>2.8741569999999999</v>
          </cell>
          <cell r="E2355">
            <v>2345</v>
          </cell>
          <cell r="F2355">
            <v>4.1560169000000004E-6</v>
          </cell>
        </row>
        <row r="2356">
          <cell r="B2356">
            <v>2346</v>
          </cell>
          <cell r="C2356">
            <v>2.8742787999999999</v>
          </cell>
          <cell r="E2356">
            <v>2346</v>
          </cell>
          <cell r="F2356">
            <v>2.9950814000000002E-6</v>
          </cell>
        </row>
        <row r="2357">
          <cell r="B2357">
            <v>2347</v>
          </cell>
          <cell r="C2357">
            <v>2.8743965999999999</v>
          </cell>
          <cell r="E2357">
            <v>2347</v>
          </cell>
          <cell r="F2357">
            <v>2.1179586000000001E-6</v>
          </cell>
        </row>
        <row r="2358">
          <cell r="B2358">
            <v>2348</v>
          </cell>
          <cell r="C2358">
            <v>2.8745105999999998</v>
          </cell>
          <cell r="E2358">
            <v>2348</v>
          </cell>
          <cell r="F2358">
            <v>1.4570319000000001E-6</v>
          </cell>
        </row>
        <row r="2359">
          <cell r="B2359">
            <v>2349</v>
          </cell>
          <cell r="C2359">
            <v>2.8746206000000001</v>
          </cell>
          <cell r="E2359">
            <v>2349</v>
          </cell>
          <cell r="F2359">
            <v>9.564801600000001E-7</v>
          </cell>
        </row>
        <row r="2360">
          <cell r="B2360">
            <v>2350</v>
          </cell>
          <cell r="C2360">
            <v>2.8747267000000001</v>
          </cell>
          <cell r="E2360">
            <v>2350</v>
          </cell>
          <cell r="F2360">
            <v>6.2586656000000005E-7</v>
          </cell>
        </row>
        <row r="2361">
          <cell r="B2361">
            <v>2351</v>
          </cell>
          <cell r="C2361">
            <v>2.8748290000000001</v>
          </cell>
          <cell r="E2361">
            <v>2351</v>
          </cell>
          <cell r="F2361">
            <v>3.8997155E-7</v>
          </cell>
        </row>
        <row r="2362">
          <cell r="B2362">
            <v>2352</v>
          </cell>
          <cell r="C2362">
            <v>2.8749280000000002</v>
          </cell>
          <cell r="E2362">
            <v>2352</v>
          </cell>
          <cell r="F2362">
            <v>2.3959784E-7</v>
          </cell>
        </row>
        <row r="2363">
          <cell r="B2363">
            <v>2353</v>
          </cell>
          <cell r="C2363">
            <v>2.8750241999999999</v>
          </cell>
          <cell r="E2363">
            <v>2353</v>
          </cell>
          <cell r="F2363">
            <v>1.4448715999999999E-7</v>
          </cell>
        </row>
        <row r="2364">
          <cell r="B2364">
            <v>2354</v>
          </cell>
          <cell r="C2364">
            <v>2.8751172999999999</v>
          </cell>
          <cell r="E2364">
            <v>2354</v>
          </cell>
          <cell r="F2364">
            <v>8.2397108000000001E-8</v>
          </cell>
        </row>
        <row r="2365">
          <cell r="B2365">
            <v>2355</v>
          </cell>
          <cell r="C2365">
            <v>2.8752070000000001</v>
          </cell>
          <cell r="E2365">
            <v>2355</v>
          </cell>
          <cell r="F2365">
            <v>4.6226482999999998E-8</v>
          </cell>
        </row>
        <row r="2366">
          <cell r="B2366">
            <v>2356</v>
          </cell>
          <cell r="C2366">
            <v>2.8752944</v>
          </cell>
          <cell r="E2366">
            <v>2356</v>
          </cell>
          <cell r="F2366">
            <v>2.5035059000000001E-8</v>
          </cell>
        </row>
        <row r="2367">
          <cell r="B2367">
            <v>2357</v>
          </cell>
          <cell r="C2367">
            <v>2.8753856999999998</v>
          </cell>
          <cell r="E2367">
            <v>2357</v>
          </cell>
          <cell r="F2367">
            <v>1.3077603999999999E-8</v>
          </cell>
        </row>
        <row r="2368">
          <cell r="B2368">
            <v>2358</v>
          </cell>
          <cell r="C2368">
            <v>2.8632038999999998</v>
          </cell>
          <cell r="E2368">
            <v>2358</v>
          </cell>
          <cell r="F2368">
            <v>1.4170997999999999E-8</v>
          </cell>
        </row>
        <row r="2369">
          <cell r="B2369">
            <v>2359</v>
          </cell>
          <cell r="C2369">
            <v>2.8635191999999998</v>
          </cell>
          <cell r="E2369">
            <v>2359</v>
          </cell>
          <cell r="F2369">
            <v>2.8997733E-8</v>
          </cell>
        </row>
        <row r="2370">
          <cell r="B2370">
            <v>2360</v>
          </cell>
          <cell r="C2370">
            <v>2.8638549000000002</v>
          </cell>
          <cell r="E2370">
            <v>2360</v>
          </cell>
          <cell r="F2370">
            <v>5.7013667999999997E-8</v>
          </cell>
        </row>
        <row r="2371">
          <cell r="B2371">
            <v>2361</v>
          </cell>
          <cell r="C2371">
            <v>2.8641713000000002</v>
          </cell>
          <cell r="E2371">
            <v>2361</v>
          </cell>
          <cell r="F2371">
            <v>1.0603129E-7</v>
          </cell>
        </row>
        <row r="2372">
          <cell r="B2372">
            <v>2362</v>
          </cell>
          <cell r="C2372">
            <v>2.8644834000000001</v>
          </cell>
          <cell r="E2372">
            <v>2362</v>
          </cell>
          <cell r="F2372">
            <v>1.8666256E-7</v>
          </cell>
        </row>
        <row r="2373">
          <cell r="B2373">
            <v>2363</v>
          </cell>
          <cell r="C2373">
            <v>2.8647950999999998</v>
          </cell>
          <cell r="E2373">
            <v>2363</v>
          </cell>
          <cell r="F2373">
            <v>3.1450440999999997E-7</v>
          </cell>
        </row>
        <row r="2374">
          <cell r="B2374">
            <v>2364</v>
          </cell>
          <cell r="C2374">
            <v>2.8651027</v>
          </cell>
          <cell r="E2374">
            <v>2364</v>
          </cell>
          <cell r="F2374">
            <v>5.0631077000000003E-7</v>
          </cell>
        </row>
        <row r="2375">
          <cell r="B2375">
            <v>2365</v>
          </cell>
          <cell r="C2375">
            <v>2.8654071999999999</v>
          </cell>
          <cell r="E2375">
            <v>2365</v>
          </cell>
          <cell r="F2375">
            <v>7.8138873999999997E-7</v>
          </cell>
        </row>
        <row r="2376">
          <cell r="B2376">
            <v>2366</v>
          </cell>
          <cell r="C2376">
            <v>2.8657086000000001</v>
          </cell>
          <cell r="E2376">
            <v>2366</v>
          </cell>
          <cell r="F2376">
            <v>1.2057862000000001E-6</v>
          </cell>
        </row>
        <row r="2377">
          <cell r="B2377">
            <v>2367</v>
          </cell>
          <cell r="C2377">
            <v>2.8660052999999999</v>
          </cell>
          <cell r="E2377">
            <v>2367</v>
          </cell>
          <cell r="F2377">
            <v>1.7596942E-6</v>
          </cell>
        </row>
        <row r="2378">
          <cell r="B2378">
            <v>2368</v>
          </cell>
          <cell r="C2378">
            <v>2.8662982000000001</v>
          </cell>
          <cell r="E2378">
            <v>2368</v>
          </cell>
          <cell r="F2378">
            <v>2.5472049999999999E-6</v>
          </cell>
        </row>
        <row r="2379">
          <cell r="B2379">
            <v>2369</v>
          </cell>
          <cell r="C2379">
            <v>2.8665877000000002</v>
          </cell>
          <cell r="E2379">
            <v>2369</v>
          </cell>
          <cell r="F2379">
            <v>3.5748866999999999E-6</v>
          </cell>
        </row>
        <row r="2380">
          <cell r="B2380">
            <v>2370</v>
          </cell>
          <cell r="C2380">
            <v>2.8668735000000001</v>
          </cell>
          <cell r="E2380">
            <v>2370</v>
          </cell>
          <cell r="F2380">
            <v>4.8279686999999997E-6</v>
          </cell>
        </row>
        <row r="2381">
          <cell r="B2381">
            <v>2371</v>
          </cell>
          <cell r="C2381">
            <v>2.8671565000000001</v>
          </cell>
          <cell r="E2381">
            <v>2371</v>
          </cell>
          <cell r="F2381">
            <v>6.3924158999999996E-6</v>
          </cell>
        </row>
        <row r="2382">
          <cell r="B2382">
            <v>2372</v>
          </cell>
          <cell r="C2382">
            <v>2.8674352999999999</v>
          </cell>
          <cell r="E2382">
            <v>2372</v>
          </cell>
          <cell r="F2382">
            <v>8.2710097000000001E-6</v>
          </cell>
        </row>
        <row r="2383">
          <cell r="B2383">
            <v>2373</v>
          </cell>
          <cell r="C2383">
            <v>2.8677104</v>
          </cell>
          <cell r="E2383">
            <v>2373</v>
          </cell>
          <cell r="F2383">
            <v>1.0407111000000001E-5</v>
          </cell>
        </row>
        <row r="2384">
          <cell r="B2384">
            <v>2374</v>
          </cell>
          <cell r="C2384">
            <v>2.8679812</v>
          </cell>
          <cell r="E2384">
            <v>2374</v>
          </cell>
          <cell r="F2384">
            <v>1.282444E-5</v>
          </cell>
        </row>
        <row r="2385">
          <cell r="B2385">
            <v>2375</v>
          </cell>
          <cell r="C2385">
            <v>2.8682477999999998</v>
          </cell>
          <cell r="E2385">
            <v>2375</v>
          </cell>
          <cell r="F2385">
            <v>1.5857636000000001E-5</v>
          </cell>
        </row>
        <row r="2386">
          <cell r="B2386">
            <v>2376</v>
          </cell>
          <cell r="C2386">
            <v>2.8685106999999999</v>
          </cell>
          <cell r="E2386">
            <v>2376</v>
          </cell>
          <cell r="F2386">
            <v>1.8927481999999999E-5</v>
          </cell>
        </row>
        <row r="2387">
          <cell r="B2387">
            <v>2377</v>
          </cell>
          <cell r="C2387">
            <v>2.8687684999999998</v>
          </cell>
          <cell r="E2387">
            <v>2377</v>
          </cell>
          <cell r="F2387">
            <v>2.2352483E-5</v>
          </cell>
        </row>
        <row r="2388">
          <cell r="B2388">
            <v>2378</v>
          </cell>
          <cell r="C2388">
            <v>2.8690216999999998</v>
          </cell>
          <cell r="E2388">
            <v>2378</v>
          </cell>
          <cell r="F2388">
            <v>2.6225853000000001E-5</v>
          </cell>
        </row>
        <row r="2389">
          <cell r="B2389">
            <v>2379</v>
          </cell>
          <cell r="C2389">
            <v>2.8692704</v>
          </cell>
          <cell r="E2389">
            <v>2379</v>
          </cell>
          <cell r="F2389">
            <v>2.9561331999999999E-5</v>
          </cell>
        </row>
        <row r="2390">
          <cell r="B2390">
            <v>2380</v>
          </cell>
          <cell r="C2390">
            <v>2.8695143999999999</v>
          </cell>
          <cell r="E2390">
            <v>2380</v>
          </cell>
          <cell r="F2390">
            <v>3.2689784000000003E-5</v>
          </cell>
        </row>
        <row r="2391">
          <cell r="B2391">
            <v>2381</v>
          </cell>
          <cell r="C2391">
            <v>2.8697545</v>
          </cell>
          <cell r="E2391">
            <v>2381</v>
          </cell>
          <cell r="F2391">
            <v>3.6381228E-5</v>
          </cell>
        </row>
        <row r="2392">
          <cell r="B2392">
            <v>2382</v>
          </cell>
          <cell r="C2392">
            <v>2.8699903999999998</v>
          </cell>
          <cell r="E2392">
            <v>2382</v>
          </cell>
          <cell r="F2392">
            <v>3.9321879000000003E-5</v>
          </cell>
        </row>
        <row r="2393">
          <cell r="B2393">
            <v>2383</v>
          </cell>
          <cell r="C2393">
            <v>2.8702225000000001</v>
          </cell>
          <cell r="E2393">
            <v>2383</v>
          </cell>
          <cell r="F2393">
            <v>4.1090711E-5</v>
          </cell>
        </row>
        <row r="2394">
          <cell r="B2394">
            <v>2384</v>
          </cell>
          <cell r="C2394">
            <v>2.8704499999999999</v>
          </cell>
          <cell r="E2394">
            <v>2384</v>
          </cell>
          <cell r="F2394">
            <v>4.3065009E-5</v>
          </cell>
        </row>
        <row r="2395">
          <cell r="B2395">
            <v>2385</v>
          </cell>
          <cell r="C2395">
            <v>2.8706722</v>
          </cell>
          <cell r="E2395">
            <v>2385</v>
          </cell>
          <cell r="F2395">
            <v>4.5341282000000003E-5</v>
          </cell>
        </row>
        <row r="2396">
          <cell r="B2396">
            <v>2386</v>
          </cell>
          <cell r="C2396">
            <v>2.8708897000000002</v>
          </cell>
          <cell r="E2396">
            <v>2386</v>
          </cell>
          <cell r="F2396">
            <v>4.6080398999999997E-5</v>
          </cell>
        </row>
        <row r="2397">
          <cell r="B2397">
            <v>2387</v>
          </cell>
          <cell r="C2397">
            <v>2.8711015</v>
          </cell>
          <cell r="E2397">
            <v>2387</v>
          </cell>
          <cell r="F2397">
            <v>4.5268977E-5</v>
          </cell>
        </row>
        <row r="2398">
          <cell r="B2398">
            <v>2388</v>
          </cell>
          <cell r="C2398">
            <v>2.8713091999999998</v>
          </cell>
          <cell r="E2398">
            <v>2388</v>
          </cell>
          <cell r="F2398">
            <v>4.4956600000000003E-5</v>
          </cell>
        </row>
        <row r="2399">
          <cell r="B2399">
            <v>2389</v>
          </cell>
          <cell r="C2399">
            <v>2.8715123999999999</v>
          </cell>
          <cell r="E2399">
            <v>2389</v>
          </cell>
          <cell r="F2399">
            <v>4.3315811E-5</v>
          </cell>
        </row>
        <row r="2400">
          <cell r="B2400">
            <v>2390</v>
          </cell>
          <cell r="C2400">
            <v>2.8717107999999998</v>
          </cell>
          <cell r="E2400">
            <v>2390</v>
          </cell>
          <cell r="F2400">
            <v>4.2043058999999999E-5</v>
          </cell>
        </row>
        <row r="2401">
          <cell r="B2401">
            <v>2391</v>
          </cell>
          <cell r="C2401">
            <v>2.8719041000000001</v>
          </cell>
          <cell r="E2401">
            <v>2391</v>
          </cell>
          <cell r="F2401">
            <v>3.9674144000000001E-5</v>
          </cell>
        </row>
        <row r="2402">
          <cell r="B2402">
            <v>2392</v>
          </cell>
          <cell r="C2402">
            <v>2.8720916999999999</v>
          </cell>
          <cell r="E2402">
            <v>2392</v>
          </cell>
          <cell r="F2402">
            <v>3.6432763E-5</v>
          </cell>
        </row>
        <row r="2403">
          <cell r="B2403">
            <v>2393</v>
          </cell>
          <cell r="C2403">
            <v>2.872274</v>
          </cell>
          <cell r="E2403">
            <v>2393</v>
          </cell>
          <cell r="F2403">
            <v>3.2811807999999998E-5</v>
          </cell>
        </row>
        <row r="2404">
          <cell r="B2404">
            <v>2394</v>
          </cell>
          <cell r="C2404">
            <v>2.8724514999999999</v>
          </cell>
          <cell r="E2404">
            <v>2394</v>
          </cell>
          <cell r="F2404">
            <v>2.9126645E-5</v>
          </cell>
        </row>
        <row r="2405">
          <cell r="B2405">
            <v>2395</v>
          </cell>
          <cell r="C2405">
            <v>2.8726248000000001</v>
          </cell>
          <cell r="E2405">
            <v>2395</v>
          </cell>
          <cell r="F2405">
            <v>2.5496327999999998E-5</v>
          </cell>
        </row>
        <row r="2406">
          <cell r="B2406">
            <v>2396</v>
          </cell>
          <cell r="C2406">
            <v>2.8727941000000001</v>
          </cell>
          <cell r="E2406">
            <v>2396</v>
          </cell>
          <cell r="F2406">
            <v>2.1802005999999999E-5</v>
          </cell>
        </row>
        <row r="2407">
          <cell r="B2407">
            <v>2397</v>
          </cell>
          <cell r="C2407">
            <v>2.8729585000000002</v>
          </cell>
          <cell r="E2407">
            <v>2397</v>
          </cell>
          <cell r="F2407">
            <v>1.8405941000000002E-5</v>
          </cell>
        </row>
        <row r="2408">
          <cell r="B2408">
            <v>2398</v>
          </cell>
          <cell r="C2408">
            <v>2.8731182999999998</v>
          </cell>
          <cell r="E2408">
            <v>2398</v>
          </cell>
          <cell r="F2408">
            <v>1.5290515E-5</v>
          </cell>
        </row>
        <row r="2409">
          <cell r="B2409">
            <v>2399</v>
          </cell>
          <cell r="C2409">
            <v>2.8732736000000001</v>
          </cell>
          <cell r="E2409">
            <v>2399</v>
          </cell>
          <cell r="F2409">
            <v>1.2270020000000001E-5</v>
          </cell>
        </row>
        <row r="2410">
          <cell r="B2410">
            <v>2400</v>
          </cell>
          <cell r="C2410">
            <v>2.8734242999999999</v>
          </cell>
          <cell r="E2410">
            <v>2400</v>
          </cell>
          <cell r="F2410">
            <v>9.8128974000000004E-6</v>
          </cell>
        </row>
        <row r="2411">
          <cell r="B2411">
            <v>2401</v>
          </cell>
          <cell r="C2411">
            <v>2.8735700999999998</v>
          </cell>
          <cell r="E2411">
            <v>2401</v>
          </cell>
          <cell r="F2411">
            <v>7.6465437999999992E-6</v>
          </cell>
        </row>
        <row r="2412">
          <cell r="B2412">
            <v>2402</v>
          </cell>
          <cell r="C2412">
            <v>2.8737113000000001</v>
          </cell>
          <cell r="E2412">
            <v>2402</v>
          </cell>
          <cell r="F2412">
            <v>5.782195E-6</v>
          </cell>
        </row>
        <row r="2413">
          <cell r="B2413">
            <v>2403</v>
          </cell>
          <cell r="C2413">
            <v>2.8738476999999998</v>
          </cell>
          <cell r="E2413">
            <v>2403</v>
          </cell>
          <cell r="F2413">
            <v>4.3582541000000002E-6</v>
          </cell>
        </row>
        <row r="2414">
          <cell r="B2414">
            <v>2404</v>
          </cell>
          <cell r="C2414">
            <v>2.8739796000000002</v>
          </cell>
          <cell r="E2414">
            <v>2404</v>
          </cell>
          <cell r="F2414">
            <v>3.1362016E-6</v>
          </cell>
        </row>
        <row r="2415">
          <cell r="B2415">
            <v>2405</v>
          </cell>
          <cell r="C2415">
            <v>2.8741072000000001</v>
          </cell>
          <cell r="E2415">
            <v>2405</v>
          </cell>
          <cell r="F2415">
            <v>2.2657747000000001E-6</v>
          </cell>
        </row>
        <row r="2416">
          <cell r="B2416">
            <v>2406</v>
          </cell>
          <cell r="C2416">
            <v>2.8742309000000001</v>
          </cell>
          <cell r="E2416">
            <v>2406</v>
          </cell>
          <cell r="F2416">
            <v>1.5698445000000001E-6</v>
          </cell>
        </row>
        <row r="2417">
          <cell r="B2417">
            <v>2407</v>
          </cell>
          <cell r="C2417">
            <v>2.8743504</v>
          </cell>
          <cell r="E2417">
            <v>2407</v>
          </cell>
          <cell r="F2417">
            <v>1.0631231999999999E-6</v>
          </cell>
        </row>
        <row r="2418">
          <cell r="B2418">
            <v>2408</v>
          </cell>
          <cell r="C2418">
            <v>2.8744657</v>
          </cell>
          <cell r="E2418">
            <v>2408</v>
          </cell>
          <cell r="F2418">
            <v>6.9529349000000003E-7</v>
          </cell>
        </row>
        <row r="2419">
          <cell r="B2419">
            <v>2409</v>
          </cell>
          <cell r="C2419">
            <v>2.8745769999999999</v>
          </cell>
          <cell r="E2419">
            <v>2409</v>
          </cell>
          <cell r="F2419">
            <v>4.5053737999999998E-7</v>
          </cell>
        </row>
        <row r="2420">
          <cell r="B2420">
            <v>2410</v>
          </cell>
          <cell r="C2420">
            <v>2.8746844</v>
          </cell>
          <cell r="E2420">
            <v>2410</v>
          </cell>
          <cell r="F2420">
            <v>2.8006487000000002E-7</v>
          </cell>
        </row>
        <row r="2421">
          <cell r="B2421">
            <v>2411</v>
          </cell>
          <cell r="C2421">
            <v>2.8747886999999999</v>
          </cell>
          <cell r="E2421">
            <v>2411</v>
          </cell>
          <cell r="F2421">
            <v>1.7055356E-7</v>
          </cell>
        </row>
        <row r="2422">
          <cell r="B2422">
            <v>2412</v>
          </cell>
          <cell r="C2422">
            <v>2.8748904</v>
          </cell>
          <cell r="E2422">
            <v>2412</v>
          </cell>
          <cell r="F2422">
            <v>1.0112329E-7</v>
          </cell>
        </row>
        <row r="2423">
          <cell r="B2423">
            <v>2413</v>
          </cell>
          <cell r="C2423">
            <v>2.8749891000000001</v>
          </cell>
          <cell r="E2423">
            <v>2413</v>
          </cell>
          <cell r="F2423">
            <v>5.7318773000000002E-8</v>
          </cell>
        </row>
        <row r="2424">
          <cell r="B2424">
            <v>2414</v>
          </cell>
          <cell r="C2424">
            <v>2.8750849999999999</v>
          </cell>
          <cell r="E2424">
            <v>2414</v>
          </cell>
          <cell r="F2424">
            <v>3.2078629000000003E-8</v>
          </cell>
        </row>
        <row r="2425">
          <cell r="B2425">
            <v>2415</v>
          </cell>
          <cell r="C2425">
            <v>2.8751774000000001</v>
          </cell>
          <cell r="E2425">
            <v>2415</v>
          </cell>
          <cell r="F2425">
            <v>1.7198239E-8</v>
          </cell>
        </row>
        <row r="2426">
          <cell r="B2426">
            <v>2416</v>
          </cell>
          <cell r="C2426">
            <v>2.8623740999999998</v>
          </cell>
          <cell r="E2426">
            <v>2416</v>
          </cell>
          <cell r="F2426">
            <v>1.1455464E-8</v>
          </cell>
        </row>
        <row r="2427">
          <cell r="B2427">
            <v>2417</v>
          </cell>
          <cell r="C2427">
            <v>2.8626421</v>
          </cell>
          <cell r="E2427">
            <v>2417</v>
          </cell>
          <cell r="F2427">
            <v>2.4144665000000001E-8</v>
          </cell>
        </row>
        <row r="2428">
          <cell r="B2428">
            <v>2418</v>
          </cell>
          <cell r="C2428">
            <v>2.8629712999999999</v>
          </cell>
          <cell r="E2428">
            <v>2418</v>
          </cell>
          <cell r="F2428">
            <v>4.7485428000000002E-8</v>
          </cell>
        </row>
        <row r="2429">
          <cell r="B2429">
            <v>2419</v>
          </cell>
          <cell r="C2429">
            <v>2.8632843000000001</v>
          </cell>
          <cell r="E2429">
            <v>2419</v>
          </cell>
          <cell r="F2429">
            <v>9.0028236E-8</v>
          </cell>
        </row>
        <row r="2430">
          <cell r="B2430">
            <v>2420</v>
          </cell>
          <cell r="C2430">
            <v>2.8636138</v>
          </cell>
          <cell r="E2430">
            <v>2420</v>
          </cell>
          <cell r="F2430">
            <v>1.5819418000000001E-7</v>
          </cell>
        </row>
        <row r="2431">
          <cell r="B2431">
            <v>2421</v>
          </cell>
          <cell r="C2431">
            <v>2.8639337999999999</v>
          </cell>
          <cell r="E2431">
            <v>2421</v>
          </cell>
          <cell r="F2431">
            <v>2.7034385000000001E-7</v>
          </cell>
        </row>
        <row r="2432">
          <cell r="B2432">
            <v>2422</v>
          </cell>
          <cell r="C2432">
            <v>2.8642542</v>
          </cell>
          <cell r="E2432">
            <v>2422</v>
          </cell>
          <cell r="F2432">
            <v>4.4221514999999998E-7</v>
          </cell>
        </row>
        <row r="2433">
          <cell r="B2433">
            <v>2423</v>
          </cell>
          <cell r="C2433">
            <v>2.8645725</v>
          </cell>
          <cell r="E2433">
            <v>2423</v>
          </cell>
          <cell r="F2433">
            <v>6.7793883999999997E-7</v>
          </cell>
        </row>
        <row r="2434">
          <cell r="B2434">
            <v>2424</v>
          </cell>
          <cell r="C2434">
            <v>2.8648872000000001</v>
          </cell>
          <cell r="E2434">
            <v>2424</v>
          </cell>
          <cell r="F2434">
            <v>1.0637635E-6</v>
          </cell>
        </row>
        <row r="2435">
          <cell r="B2435">
            <v>2425</v>
          </cell>
          <cell r="C2435">
            <v>2.8651971999999999</v>
          </cell>
          <cell r="E2435">
            <v>2425</v>
          </cell>
          <cell r="F2435">
            <v>1.5384069999999999E-6</v>
          </cell>
        </row>
        <row r="2436">
          <cell r="B2436">
            <v>2426</v>
          </cell>
          <cell r="C2436">
            <v>2.8655059000000001</v>
          </cell>
          <cell r="E2436">
            <v>2426</v>
          </cell>
          <cell r="F2436">
            <v>2.1957257000000001E-6</v>
          </cell>
        </row>
        <row r="2437">
          <cell r="B2437">
            <v>2427</v>
          </cell>
          <cell r="C2437">
            <v>2.8658101</v>
          </cell>
          <cell r="E2437">
            <v>2427</v>
          </cell>
          <cell r="F2437">
            <v>3.1855285999999998E-6</v>
          </cell>
        </row>
        <row r="2438">
          <cell r="B2438">
            <v>2428</v>
          </cell>
          <cell r="C2438">
            <v>2.8661102999999999</v>
          </cell>
          <cell r="E2438">
            <v>2428</v>
          </cell>
          <cell r="F2438">
            <v>4.2421866000000003E-6</v>
          </cell>
        </row>
        <row r="2439">
          <cell r="B2439">
            <v>2429</v>
          </cell>
          <cell r="C2439">
            <v>2.8664071</v>
          </cell>
          <cell r="E2439">
            <v>2429</v>
          </cell>
          <cell r="F2439">
            <v>5.6275013999999999E-6</v>
          </cell>
        </row>
        <row r="2440">
          <cell r="B2440">
            <v>2430</v>
          </cell>
          <cell r="C2440">
            <v>2.8666990000000001</v>
          </cell>
          <cell r="E2440">
            <v>2430</v>
          </cell>
          <cell r="F2440">
            <v>7.3042702E-6</v>
          </cell>
        </row>
        <row r="2441">
          <cell r="B2441">
            <v>2431</v>
          </cell>
          <cell r="C2441">
            <v>2.8669878999999998</v>
          </cell>
          <cell r="E2441">
            <v>2431</v>
          </cell>
          <cell r="F2441">
            <v>9.3076498000000007E-6</v>
          </cell>
        </row>
        <row r="2442">
          <cell r="B2442">
            <v>2432</v>
          </cell>
          <cell r="C2442">
            <v>2.867273</v>
          </cell>
          <cell r="E2442">
            <v>2432</v>
          </cell>
          <cell r="F2442">
            <v>1.1627176E-5</v>
          </cell>
        </row>
        <row r="2443">
          <cell r="B2443">
            <v>2433</v>
          </cell>
          <cell r="C2443">
            <v>2.8675543999999999</v>
          </cell>
          <cell r="E2443">
            <v>2433</v>
          </cell>
          <cell r="F2443">
            <v>1.4002338E-5</v>
          </cell>
        </row>
        <row r="2444">
          <cell r="B2444">
            <v>2434</v>
          </cell>
          <cell r="C2444">
            <v>2.8678313000000002</v>
          </cell>
          <cell r="E2444">
            <v>2434</v>
          </cell>
          <cell r="F2444">
            <v>1.7164939999999998E-5</v>
          </cell>
        </row>
        <row r="2445">
          <cell r="B2445">
            <v>2435</v>
          </cell>
          <cell r="C2445">
            <v>2.8681040000000002</v>
          </cell>
          <cell r="E2445">
            <v>2435</v>
          </cell>
          <cell r="F2445">
            <v>2.0202899999999999E-5</v>
          </cell>
        </row>
        <row r="2446">
          <cell r="B2446">
            <v>2436</v>
          </cell>
          <cell r="C2446">
            <v>2.8683719000000001</v>
          </cell>
          <cell r="E2446">
            <v>2436</v>
          </cell>
          <cell r="F2446">
            <v>2.3300055000000001E-5</v>
          </cell>
        </row>
        <row r="2447">
          <cell r="B2447">
            <v>2437</v>
          </cell>
          <cell r="C2447">
            <v>2.8686341</v>
          </cell>
          <cell r="E2447">
            <v>2437</v>
          </cell>
          <cell r="F2447">
            <v>2.6901660000000001E-5</v>
          </cell>
        </row>
        <row r="2448">
          <cell r="B2448">
            <v>2438</v>
          </cell>
          <cell r="C2448">
            <v>2.8688918000000001</v>
          </cell>
          <cell r="E2448">
            <v>2438</v>
          </cell>
          <cell r="F2448">
            <v>2.9518035999999999E-5</v>
          </cell>
        </row>
        <row r="2449">
          <cell r="B2449">
            <v>2439</v>
          </cell>
          <cell r="C2449">
            <v>2.8691442</v>
          </cell>
          <cell r="E2449">
            <v>2439</v>
          </cell>
          <cell r="F2449">
            <v>3.2908260999999998E-5</v>
          </cell>
        </row>
        <row r="2450">
          <cell r="B2450">
            <v>2440</v>
          </cell>
          <cell r="C2450">
            <v>2.8693933</v>
          </cell>
          <cell r="E2450">
            <v>2440</v>
          </cell>
          <cell r="F2450">
            <v>3.5620056000000001E-5</v>
          </cell>
        </row>
        <row r="2451">
          <cell r="B2451">
            <v>2441</v>
          </cell>
          <cell r="C2451">
            <v>2.8696386999999999</v>
          </cell>
          <cell r="E2451">
            <v>2441</v>
          </cell>
          <cell r="F2451">
            <v>3.8177087999999998E-5</v>
          </cell>
        </row>
        <row r="2452">
          <cell r="B2452">
            <v>2442</v>
          </cell>
          <cell r="C2452">
            <v>2.8698800000000002</v>
          </cell>
          <cell r="E2452">
            <v>2442</v>
          </cell>
          <cell r="F2452">
            <v>3.9801809E-5</v>
          </cell>
        </row>
        <row r="2453">
          <cell r="B2453">
            <v>2443</v>
          </cell>
          <cell r="C2453">
            <v>2.8701165</v>
          </cell>
          <cell r="E2453">
            <v>2443</v>
          </cell>
          <cell r="F2453">
            <v>4.1412117000000003E-5</v>
          </cell>
        </row>
        <row r="2454">
          <cell r="B2454">
            <v>2444</v>
          </cell>
          <cell r="C2454">
            <v>2.8703473000000002</v>
          </cell>
          <cell r="E2454">
            <v>2444</v>
          </cell>
          <cell r="F2454">
            <v>4.1826494E-5</v>
          </cell>
        </row>
        <row r="2455">
          <cell r="B2455">
            <v>2445</v>
          </cell>
          <cell r="C2455">
            <v>2.8705726999999999</v>
          </cell>
          <cell r="E2455">
            <v>2445</v>
          </cell>
          <cell r="F2455">
            <v>4.2008081000000003E-5</v>
          </cell>
        </row>
        <row r="2456">
          <cell r="B2456">
            <v>2446</v>
          </cell>
          <cell r="C2456">
            <v>2.8707932</v>
          </cell>
          <cell r="E2456">
            <v>2446</v>
          </cell>
          <cell r="F2456">
            <v>4.2003879000000002E-5</v>
          </cell>
        </row>
        <row r="2457">
          <cell r="B2457">
            <v>2447</v>
          </cell>
          <cell r="C2457">
            <v>2.8710094000000002</v>
          </cell>
          <cell r="E2457">
            <v>2447</v>
          </cell>
          <cell r="F2457">
            <v>4.1049769000000003E-5</v>
          </cell>
        </row>
        <row r="2458">
          <cell r="B2458">
            <v>2448</v>
          </cell>
          <cell r="C2458">
            <v>2.8712209</v>
          </cell>
          <cell r="E2458">
            <v>2448</v>
          </cell>
          <cell r="F2458">
            <v>3.8873257000000002E-5</v>
          </cell>
        </row>
        <row r="2459">
          <cell r="B2459">
            <v>2449</v>
          </cell>
          <cell r="C2459">
            <v>2.8714274</v>
          </cell>
          <cell r="E2459">
            <v>2449</v>
          </cell>
          <cell r="F2459">
            <v>3.7140386999999999E-5</v>
          </cell>
        </row>
        <row r="2460">
          <cell r="B2460">
            <v>2450</v>
          </cell>
          <cell r="C2460">
            <v>2.8716278000000002</v>
          </cell>
          <cell r="E2460">
            <v>2450</v>
          </cell>
          <cell r="F2460">
            <v>3.4607426000000001E-5</v>
          </cell>
        </row>
        <row r="2461">
          <cell r="B2461">
            <v>2451</v>
          </cell>
          <cell r="C2461">
            <v>2.871823</v>
          </cell>
          <cell r="E2461">
            <v>2451</v>
          </cell>
          <cell r="F2461">
            <v>3.1349712999999998E-5</v>
          </cell>
        </row>
        <row r="2462">
          <cell r="B2462">
            <v>2452</v>
          </cell>
          <cell r="C2462">
            <v>2.8720129000000001</v>
          </cell>
          <cell r="E2462">
            <v>2452</v>
          </cell>
          <cell r="F2462">
            <v>2.7879969999999999E-5</v>
          </cell>
        </row>
        <row r="2463">
          <cell r="B2463">
            <v>2453</v>
          </cell>
          <cell r="C2463">
            <v>2.872198</v>
          </cell>
          <cell r="E2463">
            <v>2453</v>
          </cell>
          <cell r="F2463">
            <v>2.4774675999999999E-5</v>
          </cell>
        </row>
        <row r="2464">
          <cell r="B2464">
            <v>2454</v>
          </cell>
          <cell r="C2464">
            <v>2.8723782999999998</v>
          </cell>
          <cell r="E2464">
            <v>2454</v>
          </cell>
          <cell r="F2464">
            <v>2.1362028E-5</v>
          </cell>
        </row>
        <row r="2465">
          <cell r="B2465">
            <v>2455</v>
          </cell>
          <cell r="C2465">
            <v>2.8725546</v>
          </cell>
          <cell r="E2465">
            <v>2455</v>
          </cell>
          <cell r="F2465">
            <v>1.7900839E-5</v>
          </cell>
        </row>
        <row r="2466">
          <cell r="B2466">
            <v>2456</v>
          </cell>
          <cell r="C2466">
            <v>2.8727258999999998</v>
          </cell>
          <cell r="E2466">
            <v>2456</v>
          </cell>
          <cell r="F2466">
            <v>1.5010574E-5</v>
          </cell>
        </row>
        <row r="2467">
          <cell r="B2467">
            <v>2457</v>
          </cell>
          <cell r="C2467">
            <v>2.8728924</v>
          </cell>
          <cell r="E2467">
            <v>2457</v>
          </cell>
          <cell r="F2467">
            <v>1.2262170000000001E-5</v>
          </cell>
        </row>
        <row r="2468">
          <cell r="B2468">
            <v>2458</v>
          </cell>
          <cell r="C2468">
            <v>2.8730543000000002</v>
          </cell>
          <cell r="E2468">
            <v>2458</v>
          </cell>
          <cell r="F2468">
            <v>9.8075690999999992E-6</v>
          </cell>
        </row>
        <row r="2469">
          <cell r="B2469">
            <v>2459</v>
          </cell>
          <cell r="C2469">
            <v>2.8732115999999999</v>
          </cell>
          <cell r="E2469">
            <v>2459</v>
          </cell>
          <cell r="F2469">
            <v>7.6665767999999993E-6</v>
          </cell>
        </row>
        <row r="2470">
          <cell r="B2470">
            <v>2460</v>
          </cell>
          <cell r="C2470">
            <v>2.8733639000000002</v>
          </cell>
          <cell r="E2470">
            <v>2460</v>
          </cell>
          <cell r="F2470">
            <v>5.9666735999999999E-6</v>
          </cell>
        </row>
        <row r="2471">
          <cell r="B2471">
            <v>2461</v>
          </cell>
          <cell r="C2471">
            <v>2.8735115000000002</v>
          </cell>
          <cell r="E2471">
            <v>2461</v>
          </cell>
          <cell r="F2471">
            <v>4.4497942000000003E-6</v>
          </cell>
        </row>
        <row r="2472">
          <cell r="B2472">
            <v>2462</v>
          </cell>
          <cell r="C2472">
            <v>2.8736543000000001</v>
          </cell>
          <cell r="E2472">
            <v>2462</v>
          </cell>
          <cell r="F2472">
            <v>3.3126034999999998E-6</v>
          </cell>
        </row>
        <row r="2473">
          <cell r="B2473">
            <v>2463</v>
          </cell>
          <cell r="C2473">
            <v>2.8737924000000001</v>
          </cell>
          <cell r="E2473">
            <v>2463</v>
          </cell>
          <cell r="F2473">
            <v>2.3961652E-6</v>
          </cell>
        </row>
        <row r="2474">
          <cell r="B2474">
            <v>2464</v>
          </cell>
          <cell r="C2474">
            <v>2.8739262000000001</v>
          </cell>
          <cell r="E2474">
            <v>2464</v>
          </cell>
          <cell r="F2474">
            <v>1.6878972999999999E-6</v>
          </cell>
        </row>
        <row r="2475">
          <cell r="B2475">
            <v>2465</v>
          </cell>
          <cell r="C2475">
            <v>2.8740557</v>
          </cell>
          <cell r="E2475">
            <v>2465</v>
          </cell>
          <cell r="F2475">
            <v>1.1601273000000001E-6</v>
          </cell>
        </row>
        <row r="2476">
          <cell r="B2476">
            <v>2466</v>
          </cell>
          <cell r="C2476">
            <v>2.8741812000000002</v>
          </cell>
          <cell r="E2476">
            <v>2466</v>
          </cell>
          <cell r="F2476">
            <v>7.7609672999999996E-7</v>
          </cell>
        </row>
        <row r="2477">
          <cell r="B2477">
            <v>2467</v>
          </cell>
          <cell r="C2477">
            <v>2.8743021999999998</v>
          </cell>
          <cell r="E2477">
            <v>2467</v>
          </cell>
          <cell r="F2477">
            <v>5.067034E-7</v>
          </cell>
        </row>
        <row r="2478">
          <cell r="B2478">
            <v>2468</v>
          </cell>
          <cell r="C2478">
            <v>2.8744193999999998</v>
          </cell>
          <cell r="E2478">
            <v>2468</v>
          </cell>
          <cell r="F2478">
            <v>3.2499915999999998E-7</v>
          </cell>
        </row>
        <row r="2479">
          <cell r="B2479">
            <v>2469</v>
          </cell>
          <cell r="C2479">
            <v>2.8745324000000001</v>
          </cell>
          <cell r="E2479">
            <v>2469</v>
          </cell>
          <cell r="F2479">
            <v>2.0104296E-7</v>
          </cell>
        </row>
        <row r="2480">
          <cell r="B2480">
            <v>2470</v>
          </cell>
          <cell r="C2480">
            <v>2.8746420000000001</v>
          </cell>
          <cell r="E2480">
            <v>2470</v>
          </cell>
          <cell r="F2480">
            <v>1.2105565E-7</v>
          </cell>
        </row>
        <row r="2481">
          <cell r="B2481">
            <v>2471</v>
          </cell>
          <cell r="C2481">
            <v>2.8747492000000001</v>
          </cell>
          <cell r="E2481">
            <v>2471</v>
          </cell>
          <cell r="F2481">
            <v>7.0536147999999998E-8</v>
          </cell>
        </row>
        <row r="2482">
          <cell r="B2482">
            <v>2472</v>
          </cell>
          <cell r="C2482">
            <v>2.8748562999999998</v>
          </cell>
          <cell r="E2482">
            <v>2472</v>
          </cell>
          <cell r="F2482">
            <v>3.9933112E-8</v>
          </cell>
        </row>
        <row r="2483">
          <cell r="B2483">
            <v>2473</v>
          </cell>
          <cell r="C2483">
            <v>2.8749585</v>
          </cell>
          <cell r="E2483">
            <v>2473</v>
          </cell>
          <cell r="F2483">
            <v>2.2088857000000001E-8</v>
          </cell>
        </row>
        <row r="2484">
          <cell r="B2484">
            <v>2474</v>
          </cell>
          <cell r="C2484">
            <v>2.8750613999999999</v>
          </cell>
          <cell r="E2484">
            <v>2474</v>
          </cell>
          <cell r="F2484">
            <v>1.1909859E-8</v>
          </cell>
        </row>
        <row r="2485">
          <cell r="B2485">
            <v>2475</v>
          </cell>
          <cell r="C2485">
            <v>2.8616834999999998</v>
          </cell>
          <cell r="E2485">
            <v>2475</v>
          </cell>
          <cell r="F2485">
            <v>1.9692736999999999E-8</v>
          </cell>
        </row>
        <row r="2486">
          <cell r="B2486">
            <v>2476</v>
          </cell>
          <cell r="C2486">
            <v>2.8620347000000002</v>
          </cell>
          <cell r="E2486">
            <v>2476</v>
          </cell>
          <cell r="F2486">
            <v>4.0289207000000001E-8</v>
          </cell>
        </row>
        <row r="2487">
          <cell r="B2487">
            <v>2477</v>
          </cell>
          <cell r="C2487">
            <v>2.8623582999999999</v>
          </cell>
          <cell r="E2487">
            <v>2477</v>
          </cell>
          <cell r="F2487">
            <v>7.4719698E-8</v>
          </cell>
        </row>
        <row r="2488">
          <cell r="B2488">
            <v>2478</v>
          </cell>
          <cell r="C2488">
            <v>2.8626982999999999</v>
          </cell>
          <cell r="E2488">
            <v>2478</v>
          </cell>
          <cell r="F2488">
            <v>1.3440475999999999E-7</v>
          </cell>
        </row>
        <row r="2489">
          <cell r="B2489">
            <v>2479</v>
          </cell>
          <cell r="C2489">
            <v>2.8630331</v>
          </cell>
          <cell r="E2489">
            <v>2479</v>
          </cell>
          <cell r="F2489">
            <v>2.3089522999999999E-7</v>
          </cell>
        </row>
        <row r="2490">
          <cell r="B2490">
            <v>2480</v>
          </cell>
          <cell r="C2490">
            <v>2.8633670000000002</v>
          </cell>
          <cell r="E2490">
            <v>2480</v>
          </cell>
          <cell r="F2490">
            <v>3.7405371999999999E-7</v>
          </cell>
        </row>
        <row r="2491">
          <cell r="B2491">
            <v>2481</v>
          </cell>
          <cell r="C2491">
            <v>2.8636978000000002</v>
          </cell>
          <cell r="E2491">
            <v>2481</v>
          </cell>
          <cell r="F2491">
            <v>5.9564640999999996E-7</v>
          </cell>
        </row>
        <row r="2492">
          <cell r="B2492">
            <v>2482</v>
          </cell>
          <cell r="C2492">
            <v>2.8640254999999999</v>
          </cell>
          <cell r="E2492">
            <v>2482</v>
          </cell>
          <cell r="F2492">
            <v>9.2277392000000003E-7</v>
          </cell>
        </row>
        <row r="2493">
          <cell r="B2493">
            <v>2483</v>
          </cell>
          <cell r="C2493">
            <v>2.8643499000000001</v>
          </cell>
          <cell r="E2493">
            <v>2483</v>
          </cell>
          <cell r="F2493">
            <v>1.3689741999999999E-6</v>
          </cell>
        </row>
        <row r="2494">
          <cell r="B2494">
            <v>2484</v>
          </cell>
          <cell r="C2494">
            <v>2.8646720999999999</v>
          </cell>
          <cell r="E2494">
            <v>2484</v>
          </cell>
          <cell r="F2494">
            <v>1.9515390999999998E-6</v>
          </cell>
        </row>
        <row r="2495">
          <cell r="B2495">
            <v>2485</v>
          </cell>
          <cell r="C2495">
            <v>2.864989</v>
          </cell>
          <cell r="E2495">
            <v>2485</v>
          </cell>
          <cell r="F2495">
            <v>2.7586216000000002E-6</v>
          </cell>
        </row>
        <row r="2496">
          <cell r="B2496">
            <v>2486</v>
          </cell>
          <cell r="C2496">
            <v>2.8653032999999999</v>
          </cell>
          <cell r="E2496">
            <v>2486</v>
          </cell>
          <cell r="F2496">
            <v>3.8008044999999999E-6</v>
          </cell>
        </row>
        <row r="2497">
          <cell r="B2497">
            <v>2487</v>
          </cell>
          <cell r="C2497">
            <v>2.8656139</v>
          </cell>
          <cell r="E2497">
            <v>2487</v>
          </cell>
          <cell r="F2497">
            <v>5.0352439000000001E-6</v>
          </cell>
        </row>
        <row r="2498">
          <cell r="B2498">
            <v>2488</v>
          </cell>
          <cell r="C2498">
            <v>2.8659202000000001</v>
          </cell>
          <cell r="E2498">
            <v>2488</v>
          </cell>
          <cell r="F2498">
            <v>6.4898033999999997E-6</v>
          </cell>
        </row>
        <row r="2499">
          <cell r="B2499">
            <v>2489</v>
          </cell>
          <cell r="C2499">
            <v>2.8662226</v>
          </cell>
          <cell r="E2499">
            <v>2489</v>
          </cell>
          <cell r="F2499">
            <v>8.2813862999999999E-6</v>
          </cell>
        </row>
        <row r="2500">
          <cell r="B2500">
            <v>2490</v>
          </cell>
          <cell r="C2500">
            <v>2.8665221999999999</v>
          </cell>
          <cell r="E2500">
            <v>2490</v>
          </cell>
          <cell r="F2500">
            <v>1.0462399000000001E-5</v>
          </cell>
        </row>
        <row r="2501">
          <cell r="B2501">
            <v>2491</v>
          </cell>
          <cell r="C2501">
            <v>2.8668182999999998</v>
          </cell>
          <cell r="E2501">
            <v>2491</v>
          </cell>
          <cell r="F2501">
            <v>1.2771703E-5</v>
          </cell>
        </row>
        <row r="2502">
          <cell r="B2502">
            <v>2492</v>
          </cell>
          <cell r="C2502">
            <v>2.8671104999999999</v>
          </cell>
          <cell r="E2502">
            <v>2492</v>
          </cell>
          <cell r="F2502">
            <v>1.5276822999999999E-5</v>
          </cell>
        </row>
        <row r="2503">
          <cell r="B2503">
            <v>2493</v>
          </cell>
          <cell r="C2503">
            <v>2.8673975</v>
          </cell>
          <cell r="E2503">
            <v>2493</v>
          </cell>
          <cell r="F2503">
            <v>1.8299522E-5</v>
          </cell>
        </row>
        <row r="2504">
          <cell r="B2504">
            <v>2494</v>
          </cell>
          <cell r="C2504">
            <v>2.8676805999999999</v>
          </cell>
          <cell r="E2504">
            <v>2494</v>
          </cell>
          <cell r="F2504">
            <v>2.1011844000000001E-5</v>
          </cell>
        </row>
        <row r="2505">
          <cell r="B2505">
            <v>2495</v>
          </cell>
          <cell r="C2505">
            <v>2.8679578000000001</v>
          </cell>
          <cell r="E2505">
            <v>2495</v>
          </cell>
          <cell r="F2505">
            <v>2.3973485999999998E-5</v>
          </cell>
        </row>
        <row r="2506">
          <cell r="B2506">
            <v>2496</v>
          </cell>
          <cell r="C2506">
            <v>2.8682291000000002</v>
          </cell>
          <cell r="E2506">
            <v>2496</v>
          </cell>
          <cell r="F2506">
            <v>2.7166932999999999E-5</v>
          </cell>
        </row>
        <row r="2507">
          <cell r="B2507">
            <v>2497</v>
          </cell>
          <cell r="C2507">
            <v>2.8684957</v>
          </cell>
          <cell r="E2507">
            <v>2497</v>
          </cell>
          <cell r="F2507">
            <v>3.0041872000000001E-5</v>
          </cell>
        </row>
        <row r="2508">
          <cell r="B2508">
            <v>2498</v>
          </cell>
          <cell r="C2508">
            <v>2.8687581</v>
          </cell>
          <cell r="E2508">
            <v>2498</v>
          </cell>
          <cell r="F2508">
            <v>3.2937888999999998E-5</v>
          </cell>
        </row>
        <row r="2509">
          <cell r="B2509">
            <v>2499</v>
          </cell>
          <cell r="C2509">
            <v>2.8690167</v>
          </cell>
          <cell r="E2509">
            <v>2499</v>
          </cell>
          <cell r="F2509">
            <v>3.4937677E-5</v>
          </cell>
        </row>
        <row r="2510">
          <cell r="B2510">
            <v>2500</v>
          </cell>
          <cell r="C2510">
            <v>2.8692715</v>
          </cell>
          <cell r="E2510">
            <v>2500</v>
          </cell>
          <cell r="F2510">
            <v>3.6502621000000003E-5</v>
          </cell>
        </row>
        <row r="2511">
          <cell r="B2511">
            <v>2501</v>
          </cell>
          <cell r="C2511">
            <v>2.8695217</v>
          </cell>
          <cell r="E2511">
            <v>2501</v>
          </cell>
          <cell r="F2511">
            <v>3.7651914000000003E-5</v>
          </cell>
        </row>
        <row r="2512">
          <cell r="B2512">
            <v>2502</v>
          </cell>
          <cell r="C2512">
            <v>2.8697670999999998</v>
          </cell>
          <cell r="E2512">
            <v>2502</v>
          </cell>
          <cell r="F2512">
            <v>3.8583668E-5</v>
          </cell>
        </row>
        <row r="2513">
          <cell r="B2513">
            <v>2503</v>
          </cell>
          <cell r="C2513">
            <v>2.8700065000000001</v>
          </cell>
          <cell r="E2513">
            <v>2503</v>
          </cell>
          <cell r="F2513">
            <v>3.8838796999999997E-5</v>
          </cell>
        </row>
        <row r="2514">
          <cell r="B2514">
            <v>2504</v>
          </cell>
          <cell r="C2514">
            <v>2.8702412000000002</v>
          </cell>
          <cell r="E2514">
            <v>2504</v>
          </cell>
          <cell r="F2514">
            <v>3.9223946000000002E-5</v>
          </cell>
        </row>
        <row r="2515">
          <cell r="B2515">
            <v>2505</v>
          </cell>
          <cell r="C2515">
            <v>2.8704710000000002</v>
          </cell>
          <cell r="E2515">
            <v>2505</v>
          </cell>
          <cell r="F2515">
            <v>3.8390638000000002E-5</v>
          </cell>
        </row>
        <row r="2516">
          <cell r="B2516">
            <v>2506</v>
          </cell>
          <cell r="C2516">
            <v>2.8706961999999998</v>
          </cell>
          <cell r="E2516">
            <v>2506</v>
          </cell>
          <cell r="F2516">
            <v>3.6235639999999999E-5</v>
          </cell>
        </row>
        <row r="2517">
          <cell r="B2517">
            <v>2507</v>
          </cell>
          <cell r="C2517">
            <v>2.8709156999999998</v>
          </cell>
          <cell r="E2517">
            <v>2507</v>
          </cell>
          <cell r="F2517">
            <v>3.4715690000000003E-5</v>
          </cell>
        </row>
        <row r="2518">
          <cell r="B2518">
            <v>2508</v>
          </cell>
          <cell r="C2518">
            <v>2.8711302000000001</v>
          </cell>
          <cell r="E2518">
            <v>2508</v>
          </cell>
          <cell r="F2518">
            <v>3.2594193999999997E-5</v>
          </cell>
        </row>
        <row r="2519">
          <cell r="B2519">
            <v>2509</v>
          </cell>
          <cell r="C2519">
            <v>2.8713384999999998</v>
          </cell>
          <cell r="E2519">
            <v>2509</v>
          </cell>
          <cell r="F2519">
            <v>2.972334E-5</v>
          </cell>
        </row>
        <row r="2520">
          <cell r="B2520">
            <v>2510</v>
          </cell>
          <cell r="C2520">
            <v>2.8715416999999999</v>
          </cell>
          <cell r="E2520">
            <v>2510</v>
          </cell>
          <cell r="F2520">
            <v>2.6777125E-5</v>
          </cell>
        </row>
        <row r="2521">
          <cell r="B2521">
            <v>2511</v>
          </cell>
          <cell r="C2521">
            <v>2.8717396000000002</v>
          </cell>
          <cell r="E2521">
            <v>2511</v>
          </cell>
          <cell r="F2521">
            <v>2.3667080000000001E-5</v>
          </cell>
        </row>
        <row r="2522">
          <cell r="B2522">
            <v>2512</v>
          </cell>
          <cell r="C2522">
            <v>2.8719323999999999</v>
          </cell>
          <cell r="E2522">
            <v>2512</v>
          </cell>
          <cell r="F2522">
            <v>2.0820308E-5</v>
          </cell>
        </row>
        <row r="2523">
          <cell r="B2523">
            <v>2513</v>
          </cell>
          <cell r="C2523">
            <v>2.8721203000000002</v>
          </cell>
          <cell r="E2523">
            <v>2513</v>
          </cell>
          <cell r="F2523">
            <v>1.7562378E-5</v>
          </cell>
        </row>
        <row r="2524">
          <cell r="B2524">
            <v>2514</v>
          </cell>
          <cell r="C2524">
            <v>2.8723033999999998</v>
          </cell>
          <cell r="E2524">
            <v>2514</v>
          </cell>
          <cell r="F2524">
            <v>1.4607202E-5</v>
          </cell>
        </row>
        <row r="2525">
          <cell r="B2525">
            <v>2515</v>
          </cell>
          <cell r="C2525">
            <v>2.8724821</v>
          </cell>
          <cell r="E2525">
            <v>2515</v>
          </cell>
          <cell r="F2525">
            <v>1.2236543E-5</v>
          </cell>
        </row>
        <row r="2526">
          <cell r="B2526">
            <v>2516</v>
          </cell>
          <cell r="C2526">
            <v>2.8726555999999999</v>
          </cell>
          <cell r="E2526">
            <v>2516</v>
          </cell>
          <cell r="F2526">
            <v>9.8365949999999996E-6</v>
          </cell>
        </row>
        <row r="2527">
          <cell r="B2527">
            <v>2517</v>
          </cell>
          <cell r="C2527">
            <v>2.872824</v>
          </cell>
          <cell r="E2527">
            <v>2517</v>
          </cell>
          <cell r="F2527">
            <v>7.7258273000000001E-6</v>
          </cell>
        </row>
        <row r="2528">
          <cell r="B2528">
            <v>2518</v>
          </cell>
          <cell r="C2528">
            <v>2.8729878000000002</v>
          </cell>
          <cell r="E2528">
            <v>2518</v>
          </cell>
          <cell r="F2528">
            <v>6.0089924999999999E-6</v>
          </cell>
        </row>
        <row r="2529">
          <cell r="B2529">
            <v>2519</v>
          </cell>
          <cell r="C2529">
            <v>2.8731469000000001</v>
          </cell>
          <cell r="E2529">
            <v>2519</v>
          </cell>
          <cell r="F2529">
            <v>4.6035914000000004E-6</v>
          </cell>
        </row>
        <row r="2530">
          <cell r="B2530">
            <v>2520</v>
          </cell>
          <cell r="C2530">
            <v>2.8733013000000001</v>
          </cell>
          <cell r="E2530">
            <v>2520</v>
          </cell>
          <cell r="F2530">
            <v>3.4231199000000001E-6</v>
          </cell>
        </row>
        <row r="2531">
          <cell r="B2531">
            <v>2521</v>
          </cell>
          <cell r="C2531">
            <v>2.8734508000000001</v>
          </cell>
          <cell r="E2531">
            <v>2521</v>
          </cell>
          <cell r="F2531">
            <v>2.5027625999999998E-6</v>
          </cell>
        </row>
        <row r="2532">
          <cell r="B2532">
            <v>2522</v>
          </cell>
          <cell r="C2532">
            <v>2.8735955</v>
          </cell>
          <cell r="E2532">
            <v>2522</v>
          </cell>
          <cell r="F2532">
            <v>1.8011244E-6</v>
          </cell>
        </row>
        <row r="2533">
          <cell r="B2533">
            <v>2523</v>
          </cell>
          <cell r="C2533">
            <v>2.8737352999999999</v>
          </cell>
          <cell r="E2533">
            <v>2523</v>
          </cell>
          <cell r="F2533">
            <v>1.2510292E-6</v>
          </cell>
        </row>
        <row r="2534">
          <cell r="B2534">
            <v>2524</v>
          </cell>
          <cell r="C2534">
            <v>2.8738709</v>
          </cell>
          <cell r="E2534">
            <v>2524</v>
          </cell>
          <cell r="F2534">
            <v>8.4695044000000001E-7</v>
          </cell>
        </row>
        <row r="2535">
          <cell r="B2535">
            <v>2525</v>
          </cell>
          <cell r="C2535">
            <v>2.8740024000000002</v>
          </cell>
          <cell r="E2535">
            <v>2525</v>
          </cell>
          <cell r="F2535">
            <v>5.6243518000000004E-7</v>
          </cell>
        </row>
        <row r="2536">
          <cell r="B2536">
            <v>2526</v>
          </cell>
          <cell r="C2536">
            <v>2.8741298</v>
          </cell>
          <cell r="E2536">
            <v>2526</v>
          </cell>
          <cell r="F2536">
            <v>3.6272206000000002E-7</v>
          </cell>
        </row>
        <row r="2537">
          <cell r="B2537">
            <v>2527</v>
          </cell>
          <cell r="C2537">
            <v>2.8742529999999999</v>
          </cell>
          <cell r="E2537">
            <v>2527</v>
          </cell>
          <cell r="F2537">
            <v>2.2977506000000001E-7</v>
          </cell>
        </row>
        <row r="2538">
          <cell r="B2538">
            <v>2528</v>
          </cell>
          <cell r="C2538">
            <v>2.8743720000000001</v>
          </cell>
          <cell r="E2538">
            <v>2528</v>
          </cell>
          <cell r="F2538">
            <v>1.4135324999999999E-7</v>
          </cell>
        </row>
        <row r="2539">
          <cell r="B2539">
            <v>2529</v>
          </cell>
          <cell r="C2539">
            <v>2.8744873000000002</v>
          </cell>
          <cell r="E2539">
            <v>2529</v>
          </cell>
          <cell r="F2539">
            <v>8.4621168000000001E-8</v>
          </cell>
        </row>
        <row r="2540">
          <cell r="B2540">
            <v>2530</v>
          </cell>
          <cell r="C2540">
            <v>2.8746</v>
          </cell>
          <cell r="E2540">
            <v>2530</v>
          </cell>
          <cell r="F2540">
            <v>4.8989364999999997E-8</v>
          </cell>
        </row>
        <row r="2541">
          <cell r="B2541">
            <v>2531</v>
          </cell>
          <cell r="C2541">
            <v>2.8747147000000002</v>
          </cell>
          <cell r="E2541">
            <v>2531</v>
          </cell>
          <cell r="F2541">
            <v>2.7689296999999999E-8</v>
          </cell>
        </row>
        <row r="2542">
          <cell r="B2542">
            <v>2532</v>
          </cell>
          <cell r="C2542">
            <v>2.8748480000000001</v>
          </cell>
          <cell r="E2542">
            <v>2532</v>
          </cell>
          <cell r="F2542">
            <v>1.5130009E-8</v>
          </cell>
        </row>
        <row r="2543">
          <cell r="B2543">
            <v>2533</v>
          </cell>
          <cell r="C2543">
            <v>2.8606178999999998</v>
          </cell>
          <cell r="E2543">
            <v>2533</v>
          </cell>
          <cell r="F2543">
            <v>1.6350262999999999E-8</v>
          </cell>
        </row>
        <row r="2544">
          <cell r="B2544">
            <v>2534</v>
          </cell>
          <cell r="C2544">
            <v>2.8609914999999999</v>
          </cell>
          <cell r="E2544">
            <v>2534</v>
          </cell>
          <cell r="F2544">
            <v>3.2907577999999997E-8</v>
          </cell>
        </row>
        <row r="2545">
          <cell r="B2545">
            <v>2535</v>
          </cell>
          <cell r="C2545">
            <v>2.8613743</v>
          </cell>
          <cell r="E2545">
            <v>2535</v>
          </cell>
          <cell r="F2545">
            <v>6.3524195E-8</v>
          </cell>
        </row>
        <row r="2546">
          <cell r="B2546">
            <v>2536</v>
          </cell>
          <cell r="C2546">
            <v>2.8617305000000002</v>
          </cell>
          <cell r="E2546">
            <v>2536</v>
          </cell>
          <cell r="F2546">
            <v>1.129219E-7</v>
          </cell>
        </row>
        <row r="2547">
          <cell r="B2547">
            <v>2537</v>
          </cell>
          <cell r="C2547">
            <v>2.8620817999999999</v>
          </cell>
          <cell r="E2547">
            <v>2537</v>
          </cell>
          <cell r="F2547">
            <v>1.9189655E-7</v>
          </cell>
        </row>
        <row r="2548">
          <cell r="B2548">
            <v>2538</v>
          </cell>
          <cell r="C2548">
            <v>2.8624307</v>
          </cell>
          <cell r="E2548">
            <v>2538</v>
          </cell>
          <cell r="F2548">
            <v>3.2268554999999999E-7</v>
          </cell>
        </row>
        <row r="2549">
          <cell r="B2549">
            <v>2539</v>
          </cell>
          <cell r="C2549">
            <v>2.8627761</v>
          </cell>
          <cell r="E2549">
            <v>2539</v>
          </cell>
          <cell r="F2549">
            <v>5.1626177999999999E-7</v>
          </cell>
        </row>
        <row r="2550">
          <cell r="B2550">
            <v>2540</v>
          </cell>
          <cell r="C2550">
            <v>2.8631188999999999</v>
          </cell>
          <cell r="E2550">
            <v>2540</v>
          </cell>
          <cell r="F2550">
            <v>7.9341112E-7</v>
          </cell>
        </row>
        <row r="2551">
          <cell r="B2551">
            <v>2541</v>
          </cell>
          <cell r="C2551">
            <v>2.8634574000000002</v>
          </cell>
          <cell r="E2551">
            <v>2541</v>
          </cell>
          <cell r="F2551">
            <v>1.1858169E-6</v>
          </cell>
        </row>
        <row r="2552">
          <cell r="B2552">
            <v>2542</v>
          </cell>
          <cell r="C2552">
            <v>2.8637920000000001</v>
          </cell>
          <cell r="E2552">
            <v>2542</v>
          </cell>
          <cell r="F2552">
            <v>1.6914947000000001E-6</v>
          </cell>
        </row>
        <row r="2553">
          <cell r="B2553">
            <v>2543</v>
          </cell>
          <cell r="C2553">
            <v>2.864125</v>
          </cell>
          <cell r="E2553">
            <v>2543</v>
          </cell>
          <cell r="F2553">
            <v>2.4303301000000002E-6</v>
          </cell>
        </row>
        <row r="2554">
          <cell r="B2554">
            <v>2544</v>
          </cell>
          <cell r="C2554">
            <v>2.8644541000000001</v>
          </cell>
          <cell r="E2554">
            <v>2544</v>
          </cell>
          <cell r="F2554">
            <v>3.3696905999999999E-6</v>
          </cell>
        </row>
        <row r="2555">
          <cell r="B2555">
            <v>2545</v>
          </cell>
          <cell r="C2555">
            <v>2.8647781999999999</v>
          </cell>
          <cell r="E2555">
            <v>2545</v>
          </cell>
          <cell r="F2555">
            <v>4.4480813000000002E-6</v>
          </cell>
        </row>
        <row r="2556">
          <cell r="B2556">
            <v>2546</v>
          </cell>
          <cell r="C2556">
            <v>2.8650997</v>
          </cell>
          <cell r="E2556">
            <v>2546</v>
          </cell>
          <cell r="F2556">
            <v>5.9028511999999999E-6</v>
          </cell>
        </row>
        <row r="2557">
          <cell r="B2557">
            <v>2547</v>
          </cell>
          <cell r="C2557">
            <v>2.8654156</v>
          </cell>
          <cell r="E2557">
            <v>2547</v>
          </cell>
          <cell r="F2557">
            <v>7.4650854000000003E-6</v>
          </cell>
        </row>
        <row r="2558">
          <cell r="B2558">
            <v>2548</v>
          </cell>
          <cell r="C2558">
            <v>2.865729</v>
          </cell>
          <cell r="E2558">
            <v>2548</v>
          </cell>
          <cell r="F2558">
            <v>9.4460011E-6</v>
          </cell>
        </row>
        <row r="2559">
          <cell r="B2559">
            <v>2549</v>
          </cell>
          <cell r="C2559">
            <v>2.8660388000000001</v>
          </cell>
          <cell r="E2559">
            <v>2549</v>
          </cell>
          <cell r="F2559">
            <v>1.1468501E-5</v>
          </cell>
        </row>
        <row r="2560">
          <cell r="B2560">
            <v>2550</v>
          </cell>
          <cell r="C2560">
            <v>2.8663447999999998</v>
          </cell>
          <cell r="E2560">
            <v>2550</v>
          </cell>
          <cell r="F2560">
            <v>1.3709405999999999E-5</v>
          </cell>
        </row>
        <row r="2561">
          <cell r="B2561">
            <v>2551</v>
          </cell>
          <cell r="C2561">
            <v>2.8666466000000002</v>
          </cell>
          <cell r="E2561">
            <v>2551</v>
          </cell>
          <cell r="F2561">
            <v>1.6346771000000001E-5</v>
          </cell>
        </row>
        <row r="2562">
          <cell r="B2562">
            <v>2552</v>
          </cell>
          <cell r="C2562">
            <v>2.8669449</v>
          </cell>
          <cell r="E2562">
            <v>2552</v>
          </cell>
          <cell r="F2562">
            <v>1.8848781999999999E-5</v>
          </cell>
        </row>
        <row r="2563">
          <cell r="B2563">
            <v>2553</v>
          </cell>
          <cell r="C2563">
            <v>2.8672369</v>
          </cell>
          <cell r="E2563">
            <v>2553</v>
          </cell>
          <cell r="F2563">
            <v>2.1671461000000001E-5</v>
          </cell>
        </row>
        <row r="2564">
          <cell r="B2564">
            <v>2554</v>
          </cell>
          <cell r="C2564">
            <v>2.8675239000000001</v>
          </cell>
          <cell r="E2564">
            <v>2554</v>
          </cell>
          <cell r="F2564">
            <v>2.4353366E-5</v>
          </cell>
        </row>
        <row r="2565">
          <cell r="B2565">
            <v>2555</v>
          </cell>
          <cell r="C2565">
            <v>2.8678059999999999</v>
          </cell>
          <cell r="E2565">
            <v>2555</v>
          </cell>
          <cell r="F2565">
            <v>2.7111985E-5</v>
          </cell>
        </row>
        <row r="2566">
          <cell r="B2566">
            <v>2556</v>
          </cell>
          <cell r="C2566">
            <v>2.8680824999999999</v>
          </cell>
          <cell r="E2566">
            <v>2556</v>
          </cell>
          <cell r="F2566">
            <v>3.0186433999999999E-5</v>
          </cell>
        </row>
        <row r="2567">
          <cell r="B2567">
            <v>2557</v>
          </cell>
          <cell r="C2567">
            <v>2.8683548999999999</v>
          </cell>
          <cell r="E2567">
            <v>2557</v>
          </cell>
          <cell r="F2567">
            <v>3.1922964000000001E-5</v>
          </cell>
        </row>
        <row r="2568">
          <cell r="B2568">
            <v>2558</v>
          </cell>
          <cell r="C2568">
            <v>2.8686229000000001</v>
          </cell>
          <cell r="E2568">
            <v>2558</v>
          </cell>
          <cell r="F2568">
            <v>3.3436794000000002E-5</v>
          </cell>
        </row>
        <row r="2569">
          <cell r="B2569">
            <v>2559</v>
          </cell>
          <cell r="C2569">
            <v>2.8688867999999998</v>
          </cell>
          <cell r="E2569">
            <v>2559</v>
          </cell>
          <cell r="F2569">
            <v>3.4803715999999997E-5</v>
          </cell>
        </row>
        <row r="2570">
          <cell r="B2570">
            <v>2560</v>
          </cell>
          <cell r="C2570">
            <v>2.8691461999999999</v>
          </cell>
          <cell r="E2570">
            <v>2560</v>
          </cell>
          <cell r="F2570">
            <v>3.5633848000000002E-5</v>
          </cell>
        </row>
        <row r="2571">
          <cell r="B2571">
            <v>2561</v>
          </cell>
          <cell r="C2571">
            <v>2.8694006999999999</v>
          </cell>
          <cell r="E2571">
            <v>2561</v>
          </cell>
          <cell r="F2571">
            <v>3.5975739999999998E-5</v>
          </cell>
        </row>
        <row r="2572">
          <cell r="B2572">
            <v>2562</v>
          </cell>
          <cell r="C2572">
            <v>2.8696503999999998</v>
          </cell>
          <cell r="E2572">
            <v>2562</v>
          </cell>
          <cell r="F2572">
            <v>3.6107411999999999E-5</v>
          </cell>
        </row>
        <row r="2573">
          <cell r="B2573">
            <v>2563</v>
          </cell>
          <cell r="C2573">
            <v>2.8698945999999999</v>
          </cell>
          <cell r="E2573">
            <v>2563</v>
          </cell>
          <cell r="F2573">
            <v>3.5786683000000001E-5</v>
          </cell>
        </row>
        <row r="2574">
          <cell r="B2574">
            <v>2564</v>
          </cell>
          <cell r="C2574">
            <v>2.8701333999999998</v>
          </cell>
          <cell r="E2574">
            <v>2564</v>
          </cell>
          <cell r="F2574">
            <v>3.4073286E-5</v>
          </cell>
        </row>
        <row r="2575">
          <cell r="B2575">
            <v>2565</v>
          </cell>
          <cell r="C2575">
            <v>2.8703675</v>
          </cell>
          <cell r="E2575">
            <v>2565</v>
          </cell>
          <cell r="F2575">
            <v>3.2368060000000003E-5</v>
          </cell>
        </row>
        <row r="2576">
          <cell r="B2576">
            <v>2566</v>
          </cell>
          <cell r="C2576">
            <v>2.8705957999999998</v>
          </cell>
          <cell r="E2576">
            <v>2566</v>
          </cell>
          <cell r="F2576">
            <v>3.0575123000000001E-5</v>
          </cell>
        </row>
        <row r="2577">
          <cell r="B2577">
            <v>2567</v>
          </cell>
          <cell r="C2577">
            <v>2.8708182999999998</v>
          </cell>
          <cell r="E2577">
            <v>2567</v>
          </cell>
          <cell r="F2577">
            <v>2.8222802999999998E-5</v>
          </cell>
        </row>
        <row r="2578">
          <cell r="B2578">
            <v>2568</v>
          </cell>
          <cell r="C2578">
            <v>2.8710350999999998</v>
          </cell>
          <cell r="E2578">
            <v>2568</v>
          </cell>
          <cell r="F2578">
            <v>2.5426679000000001E-5</v>
          </cell>
        </row>
        <row r="2579">
          <cell r="B2579">
            <v>2569</v>
          </cell>
          <cell r="C2579">
            <v>2.8712464</v>
          </cell>
          <cell r="E2579">
            <v>2569</v>
          </cell>
          <cell r="F2579">
            <v>2.2638727000000001E-5</v>
          </cell>
        </row>
        <row r="2580">
          <cell r="B2580">
            <v>2570</v>
          </cell>
          <cell r="C2580">
            <v>2.8714526</v>
          </cell>
          <cell r="E2580">
            <v>2570</v>
          </cell>
          <cell r="F2580">
            <v>1.9933347E-5</v>
          </cell>
        </row>
        <row r="2581">
          <cell r="B2581">
            <v>2571</v>
          </cell>
          <cell r="C2581">
            <v>2.8716534999999999</v>
          </cell>
          <cell r="E2581">
            <v>2571</v>
          </cell>
          <cell r="F2581">
            <v>1.6996019999999999E-5</v>
          </cell>
        </row>
        <row r="2582">
          <cell r="B2582">
            <v>2572</v>
          </cell>
          <cell r="C2582">
            <v>2.8718488</v>
          </cell>
          <cell r="E2582">
            <v>2572</v>
          </cell>
          <cell r="F2582">
            <v>1.4315530000000001E-5</v>
          </cell>
        </row>
        <row r="2583">
          <cell r="B2583">
            <v>2573</v>
          </cell>
          <cell r="C2583">
            <v>2.8720395999999999</v>
          </cell>
          <cell r="E2583">
            <v>2573</v>
          </cell>
          <cell r="F2583">
            <v>1.1889013E-5</v>
          </cell>
        </row>
        <row r="2584">
          <cell r="B2584">
            <v>2574</v>
          </cell>
          <cell r="C2584">
            <v>2.8722256000000002</v>
          </cell>
          <cell r="E2584">
            <v>2574</v>
          </cell>
          <cell r="F2584">
            <v>9.6746674000000002E-6</v>
          </cell>
        </row>
        <row r="2585">
          <cell r="B2585">
            <v>2575</v>
          </cell>
          <cell r="C2585">
            <v>2.8724067</v>
          </cell>
          <cell r="E2585">
            <v>2575</v>
          </cell>
          <cell r="F2585">
            <v>7.7702623E-6</v>
          </cell>
        </row>
        <row r="2586">
          <cell r="B2586">
            <v>2576</v>
          </cell>
          <cell r="C2586">
            <v>2.8725822000000001</v>
          </cell>
          <cell r="E2586">
            <v>2576</v>
          </cell>
          <cell r="F2586">
            <v>6.1125984999999998E-6</v>
          </cell>
        </row>
        <row r="2587">
          <cell r="B2587">
            <v>2577</v>
          </cell>
          <cell r="C2587">
            <v>2.8727529000000001</v>
          </cell>
          <cell r="E2587">
            <v>2577</v>
          </cell>
          <cell r="F2587">
            <v>4.7046737999999999E-6</v>
          </cell>
        </row>
        <row r="2588">
          <cell r="B2588">
            <v>2578</v>
          </cell>
          <cell r="C2588">
            <v>2.8729190999999998</v>
          </cell>
          <cell r="E2588">
            <v>2578</v>
          </cell>
          <cell r="F2588">
            <v>3.5440848E-6</v>
          </cell>
        </row>
        <row r="2589">
          <cell r="B2589">
            <v>2579</v>
          </cell>
          <cell r="C2589">
            <v>2.8730806000000002</v>
          </cell>
          <cell r="E2589">
            <v>2579</v>
          </cell>
          <cell r="F2589">
            <v>2.60733E-6</v>
          </cell>
        </row>
        <row r="2590">
          <cell r="B2590">
            <v>2580</v>
          </cell>
          <cell r="C2590">
            <v>2.8732367999999999</v>
          </cell>
          <cell r="E2590">
            <v>2580</v>
          </cell>
          <cell r="F2590">
            <v>1.8890108E-6</v>
          </cell>
        </row>
        <row r="2591">
          <cell r="B2591">
            <v>2581</v>
          </cell>
          <cell r="C2591">
            <v>2.8733882999999998</v>
          </cell>
          <cell r="E2591">
            <v>2581</v>
          </cell>
          <cell r="F2591">
            <v>1.3497500000000001E-6</v>
          </cell>
        </row>
        <row r="2592">
          <cell r="B2592">
            <v>2582</v>
          </cell>
          <cell r="C2592">
            <v>2.8735344999999999</v>
          </cell>
          <cell r="E2592">
            <v>2582</v>
          </cell>
          <cell r="F2592">
            <v>9.2824672999999996E-7</v>
          </cell>
        </row>
        <row r="2593">
          <cell r="B2593">
            <v>2583</v>
          </cell>
          <cell r="C2593">
            <v>2.8736763000000001</v>
          </cell>
          <cell r="E2593">
            <v>2583</v>
          </cell>
          <cell r="F2593">
            <v>6.1848933999999996E-7</v>
          </cell>
        </row>
        <row r="2594">
          <cell r="B2594">
            <v>2584</v>
          </cell>
          <cell r="C2594">
            <v>2.8738139999999999</v>
          </cell>
          <cell r="E2594">
            <v>2584</v>
          </cell>
          <cell r="F2594">
            <v>4.0882545999999998E-7</v>
          </cell>
        </row>
        <row r="2595">
          <cell r="B2595">
            <v>2585</v>
          </cell>
          <cell r="C2595">
            <v>2.8739477</v>
          </cell>
          <cell r="E2595">
            <v>2585</v>
          </cell>
          <cell r="F2595">
            <v>2.6087766000000003E-7</v>
          </cell>
        </row>
        <row r="2596">
          <cell r="B2596">
            <v>2586</v>
          </cell>
          <cell r="C2596">
            <v>2.8740771000000001</v>
          </cell>
          <cell r="E2596">
            <v>2586</v>
          </cell>
          <cell r="F2596">
            <v>1.6287041999999999E-7</v>
          </cell>
        </row>
        <row r="2597">
          <cell r="B2597">
            <v>2587</v>
          </cell>
          <cell r="C2597">
            <v>2.8742024000000002</v>
          </cell>
          <cell r="E2597">
            <v>2587</v>
          </cell>
          <cell r="F2597">
            <v>9.8991047000000001E-8</v>
          </cell>
        </row>
        <row r="2598">
          <cell r="B2598">
            <v>2588</v>
          </cell>
          <cell r="C2598">
            <v>2.8743237000000001</v>
          </cell>
          <cell r="E2598">
            <v>2588</v>
          </cell>
          <cell r="F2598">
            <v>5.8344868000000002E-8</v>
          </cell>
        </row>
        <row r="2599">
          <cell r="B2599">
            <v>2589</v>
          </cell>
          <cell r="C2599">
            <v>2.8744424</v>
          </cell>
          <cell r="E2599">
            <v>2589</v>
          </cell>
          <cell r="F2599">
            <v>3.3900433999999999E-8</v>
          </cell>
        </row>
        <row r="2600">
          <cell r="B2600">
            <v>2590</v>
          </cell>
          <cell r="C2600">
            <v>2.8745604</v>
          </cell>
          <cell r="E2600">
            <v>2590</v>
          </cell>
          <cell r="F2600">
            <v>1.888306E-8</v>
          </cell>
        </row>
        <row r="2601">
          <cell r="B2601">
            <v>2591</v>
          </cell>
          <cell r="C2601">
            <v>2.859575</v>
          </cell>
          <cell r="E2601">
            <v>2591</v>
          </cell>
          <cell r="F2601">
            <v>1.3536603E-8</v>
          </cell>
        </row>
        <row r="2602">
          <cell r="B2602">
            <v>2592</v>
          </cell>
          <cell r="C2602">
            <v>2.8599456999999999</v>
          </cell>
          <cell r="E2602">
            <v>2592</v>
          </cell>
          <cell r="F2602">
            <v>2.7442591999999999E-8</v>
          </cell>
        </row>
        <row r="2603">
          <cell r="B2603">
            <v>2593</v>
          </cell>
          <cell r="C2603">
            <v>2.8603336000000001</v>
          </cell>
          <cell r="E2603">
            <v>2593</v>
          </cell>
          <cell r="F2603">
            <v>5.2354146999999997E-8</v>
          </cell>
        </row>
        <row r="2604">
          <cell r="B2604">
            <v>2594</v>
          </cell>
          <cell r="C2604">
            <v>2.8607079</v>
          </cell>
          <cell r="E2604">
            <v>2594</v>
          </cell>
          <cell r="F2604">
            <v>9.7410025999999998E-8</v>
          </cell>
        </row>
        <row r="2605">
          <cell r="B2605">
            <v>2595</v>
          </cell>
          <cell r="C2605">
            <v>2.8610769999999999</v>
          </cell>
          <cell r="E2605">
            <v>2595</v>
          </cell>
          <cell r="F2605">
            <v>1.6561429000000001E-7</v>
          </cell>
        </row>
        <row r="2606">
          <cell r="B2606">
            <v>2596</v>
          </cell>
          <cell r="C2606">
            <v>2.8614426000000002</v>
          </cell>
          <cell r="E2606">
            <v>2596</v>
          </cell>
          <cell r="F2606">
            <v>2.7471404999999998E-7</v>
          </cell>
        </row>
        <row r="2607">
          <cell r="B2607">
            <v>2597</v>
          </cell>
          <cell r="C2607">
            <v>2.8618028</v>
          </cell>
          <cell r="E2607">
            <v>2597</v>
          </cell>
          <cell r="F2607">
            <v>4.4146088999999998E-7</v>
          </cell>
        </row>
        <row r="2608">
          <cell r="B2608">
            <v>2598</v>
          </cell>
          <cell r="C2608">
            <v>2.8621607999999998</v>
          </cell>
          <cell r="E2608">
            <v>2598</v>
          </cell>
          <cell r="F2608">
            <v>6.8528636E-7</v>
          </cell>
        </row>
        <row r="2609">
          <cell r="B2609">
            <v>2599</v>
          </cell>
          <cell r="C2609">
            <v>2.8625129</v>
          </cell>
          <cell r="E2609">
            <v>2599</v>
          </cell>
          <cell r="F2609">
            <v>1.0342030000000001E-6</v>
          </cell>
        </row>
        <row r="2610">
          <cell r="B2610">
            <v>2600</v>
          </cell>
          <cell r="C2610">
            <v>2.8628632999999999</v>
          </cell>
          <cell r="E2610">
            <v>2600</v>
          </cell>
          <cell r="F2610">
            <v>1.4774761E-6</v>
          </cell>
        </row>
        <row r="2611">
          <cell r="B2611">
            <v>2601</v>
          </cell>
          <cell r="C2611">
            <v>2.8632114</v>
          </cell>
          <cell r="E2611">
            <v>2601</v>
          </cell>
          <cell r="F2611">
            <v>2.1632647E-6</v>
          </cell>
        </row>
        <row r="2612">
          <cell r="B2612">
            <v>2602</v>
          </cell>
          <cell r="C2612">
            <v>2.8635548000000002</v>
          </cell>
          <cell r="E2612">
            <v>2602</v>
          </cell>
          <cell r="F2612">
            <v>2.9446657E-6</v>
          </cell>
        </row>
        <row r="2613">
          <cell r="B2613">
            <v>2603</v>
          </cell>
          <cell r="C2613">
            <v>2.8638951000000001</v>
          </cell>
          <cell r="E2613">
            <v>2603</v>
          </cell>
          <cell r="F2613">
            <v>3.9166875000000001E-6</v>
          </cell>
        </row>
        <row r="2614">
          <cell r="B2614">
            <v>2604</v>
          </cell>
          <cell r="C2614">
            <v>2.864233</v>
          </cell>
          <cell r="E2614">
            <v>2604</v>
          </cell>
          <cell r="F2614">
            <v>5.1682867999999997E-6</v>
          </cell>
        </row>
        <row r="2615">
          <cell r="B2615">
            <v>2605</v>
          </cell>
          <cell r="C2615">
            <v>2.8645645000000002</v>
          </cell>
          <cell r="E2615">
            <v>2605</v>
          </cell>
          <cell r="F2615">
            <v>6.7426360999999997E-6</v>
          </cell>
        </row>
        <row r="2616">
          <cell r="B2616">
            <v>2606</v>
          </cell>
          <cell r="C2616">
            <v>2.8648918999999999</v>
          </cell>
          <cell r="E2616">
            <v>2606</v>
          </cell>
          <cell r="F2616">
            <v>8.3863383000000001E-6</v>
          </cell>
        </row>
        <row r="2617">
          <cell r="B2617">
            <v>2607</v>
          </cell>
          <cell r="C2617">
            <v>2.8652156</v>
          </cell>
          <cell r="E2617">
            <v>2607</v>
          </cell>
          <cell r="F2617">
            <v>1.0219853999999999E-5</v>
          </cell>
        </row>
        <row r="2618">
          <cell r="B2618">
            <v>2608</v>
          </cell>
          <cell r="C2618">
            <v>2.8655347</v>
          </cell>
          <cell r="E2618">
            <v>2608</v>
          </cell>
          <cell r="F2618">
            <v>1.2471654E-5</v>
          </cell>
        </row>
        <row r="2619">
          <cell r="B2619">
            <v>2609</v>
          </cell>
          <cell r="C2619">
            <v>2.8658505000000001</v>
          </cell>
          <cell r="E2619">
            <v>2609</v>
          </cell>
          <cell r="F2619">
            <v>1.4718586E-5</v>
          </cell>
        </row>
        <row r="2620">
          <cell r="B2620">
            <v>2610</v>
          </cell>
          <cell r="C2620">
            <v>2.8661626999999998</v>
          </cell>
          <cell r="E2620">
            <v>2610</v>
          </cell>
          <cell r="F2620">
            <v>1.7192175999999999E-5</v>
          </cell>
        </row>
        <row r="2621">
          <cell r="B2621">
            <v>2611</v>
          </cell>
          <cell r="C2621">
            <v>2.8664700999999999</v>
          </cell>
          <cell r="E2621">
            <v>2611</v>
          </cell>
          <cell r="F2621">
            <v>1.9549454000000001E-5</v>
          </cell>
        </row>
        <row r="2622">
          <cell r="B2622">
            <v>2612</v>
          </cell>
          <cell r="C2622">
            <v>2.8667731999999999</v>
          </cell>
          <cell r="E2622">
            <v>2612</v>
          </cell>
          <cell r="F2622">
            <v>2.2222003999999999E-5</v>
          </cell>
        </row>
        <row r="2623">
          <cell r="B2623">
            <v>2613</v>
          </cell>
          <cell r="C2623">
            <v>2.8670705999999999</v>
          </cell>
          <cell r="E2623">
            <v>2613</v>
          </cell>
          <cell r="F2623">
            <v>2.4748268000000001E-5</v>
          </cell>
        </row>
        <row r="2624">
          <cell r="B2624">
            <v>2614</v>
          </cell>
          <cell r="C2624">
            <v>2.8673625999999999</v>
          </cell>
          <cell r="E2624">
            <v>2614</v>
          </cell>
          <cell r="F2624">
            <v>2.7312313000000002E-5</v>
          </cell>
        </row>
        <row r="2625">
          <cell r="B2625">
            <v>2615</v>
          </cell>
          <cell r="C2625">
            <v>2.8676506000000002</v>
          </cell>
          <cell r="E2625">
            <v>2615</v>
          </cell>
          <cell r="F2625">
            <v>2.9250104000000001E-5</v>
          </cell>
        </row>
        <row r="2626">
          <cell r="B2626">
            <v>2616</v>
          </cell>
          <cell r="C2626">
            <v>2.8679326999999999</v>
          </cell>
          <cell r="E2626">
            <v>2616</v>
          </cell>
          <cell r="F2626">
            <v>3.1067668E-5</v>
          </cell>
        </row>
        <row r="2627">
          <cell r="B2627">
            <v>2617</v>
          </cell>
          <cell r="C2627">
            <v>2.8682105999999998</v>
          </cell>
          <cell r="E2627">
            <v>2617</v>
          </cell>
          <cell r="F2627">
            <v>3.1912363000000002E-5</v>
          </cell>
        </row>
        <row r="2628">
          <cell r="B2628">
            <v>2618</v>
          </cell>
          <cell r="C2628">
            <v>2.8684843</v>
          </cell>
          <cell r="E2628">
            <v>2618</v>
          </cell>
          <cell r="F2628">
            <v>3.2984802000000002E-5</v>
          </cell>
        </row>
        <row r="2629">
          <cell r="B2629">
            <v>2619</v>
          </cell>
          <cell r="C2629">
            <v>2.8687535</v>
          </cell>
          <cell r="E2629">
            <v>2619</v>
          </cell>
          <cell r="F2629">
            <v>3.3383283000000003E-5</v>
          </cell>
        </row>
        <row r="2630">
          <cell r="B2630">
            <v>2620</v>
          </cell>
          <cell r="C2630">
            <v>2.8690178999999998</v>
          </cell>
          <cell r="E2630">
            <v>2620</v>
          </cell>
          <cell r="F2630">
            <v>3.3375537E-5</v>
          </cell>
        </row>
        <row r="2631">
          <cell r="B2631">
            <v>2621</v>
          </cell>
          <cell r="C2631">
            <v>2.8692772999999998</v>
          </cell>
          <cell r="E2631">
            <v>2621</v>
          </cell>
          <cell r="F2631">
            <v>3.3250899999999997E-5</v>
          </cell>
        </row>
        <row r="2632">
          <cell r="B2632">
            <v>2622</v>
          </cell>
          <cell r="C2632">
            <v>2.8695309999999998</v>
          </cell>
          <cell r="E2632">
            <v>2622</v>
          </cell>
          <cell r="F2632">
            <v>3.2004339999999997E-5</v>
          </cell>
        </row>
        <row r="2633">
          <cell r="B2633">
            <v>2623</v>
          </cell>
          <cell r="C2633">
            <v>2.8697797</v>
          </cell>
          <cell r="E2633">
            <v>2623</v>
          </cell>
          <cell r="F2633">
            <v>3.0490737000000001E-5</v>
          </cell>
        </row>
        <row r="2634">
          <cell r="B2634">
            <v>2624</v>
          </cell>
          <cell r="C2634">
            <v>2.8700228000000001</v>
          </cell>
          <cell r="E2634">
            <v>2624</v>
          </cell>
          <cell r="F2634">
            <v>2.8383675999999998E-5</v>
          </cell>
        </row>
        <row r="2635">
          <cell r="B2635">
            <v>2625</v>
          </cell>
          <cell r="C2635">
            <v>2.8702603999999998</v>
          </cell>
          <cell r="E2635">
            <v>2625</v>
          </cell>
          <cell r="F2635">
            <v>2.6711936999999999E-5</v>
          </cell>
        </row>
        <row r="2636">
          <cell r="B2636">
            <v>2626</v>
          </cell>
          <cell r="C2636">
            <v>2.8704917000000001</v>
          </cell>
          <cell r="E2636">
            <v>2626</v>
          </cell>
          <cell r="F2636">
            <v>2.4529551999999998E-5</v>
          </cell>
        </row>
        <row r="2637">
          <cell r="B2637">
            <v>2627</v>
          </cell>
          <cell r="C2637">
            <v>2.8707167</v>
          </cell>
          <cell r="E2637">
            <v>2627</v>
          </cell>
          <cell r="F2637">
            <v>2.1474643E-5</v>
          </cell>
        </row>
        <row r="2638">
          <cell r="B2638">
            <v>2628</v>
          </cell>
          <cell r="C2638">
            <v>2.8709364000000002</v>
          </cell>
          <cell r="E2638">
            <v>2628</v>
          </cell>
          <cell r="F2638">
            <v>1.9179733999999998E-5</v>
          </cell>
        </row>
        <row r="2639">
          <cell r="B2639">
            <v>2629</v>
          </cell>
          <cell r="C2639">
            <v>2.8711506999999998</v>
          </cell>
          <cell r="E2639">
            <v>2629</v>
          </cell>
          <cell r="F2639">
            <v>1.6455679000000002E-5</v>
          </cell>
        </row>
        <row r="2640">
          <cell r="B2640">
            <v>2630</v>
          </cell>
          <cell r="C2640">
            <v>2.8713595999999999</v>
          </cell>
          <cell r="E2640">
            <v>2630</v>
          </cell>
          <cell r="F2640">
            <v>1.3993847E-5</v>
          </cell>
        </row>
        <row r="2641">
          <cell r="B2641">
            <v>2631</v>
          </cell>
          <cell r="C2641">
            <v>2.8715633999999999</v>
          </cell>
          <cell r="E2641">
            <v>2631</v>
          </cell>
          <cell r="F2641">
            <v>1.1669439E-5</v>
          </cell>
        </row>
        <row r="2642">
          <cell r="B2642">
            <v>2632</v>
          </cell>
          <cell r="C2642">
            <v>2.8717622</v>
          </cell>
          <cell r="E2642">
            <v>2632</v>
          </cell>
          <cell r="F2642">
            <v>9.6272400999999993E-6</v>
          </cell>
        </row>
        <row r="2643">
          <cell r="B2643">
            <v>2633</v>
          </cell>
          <cell r="C2643">
            <v>2.8719560999999998</v>
          </cell>
          <cell r="E2643">
            <v>2633</v>
          </cell>
          <cell r="F2643">
            <v>7.7643875000000005E-6</v>
          </cell>
        </row>
        <row r="2644">
          <cell r="B2644">
            <v>2634</v>
          </cell>
          <cell r="C2644">
            <v>2.8721450000000002</v>
          </cell>
          <cell r="E2644">
            <v>2634</v>
          </cell>
          <cell r="F2644">
            <v>6.1127920999999999E-6</v>
          </cell>
        </row>
        <row r="2645">
          <cell r="B2645">
            <v>2635</v>
          </cell>
          <cell r="C2645">
            <v>2.8723288</v>
          </cell>
          <cell r="E2645">
            <v>2635</v>
          </cell>
          <cell r="F2645">
            <v>4.7874768E-6</v>
          </cell>
        </row>
        <row r="2646">
          <cell r="B2646">
            <v>2636</v>
          </cell>
          <cell r="C2646">
            <v>2.8725068999999999</v>
          </cell>
          <cell r="E2646">
            <v>2636</v>
          </cell>
          <cell r="F2646">
            <v>3.6451426999999999E-6</v>
          </cell>
        </row>
        <row r="2647">
          <cell r="B2647">
            <v>2637</v>
          </cell>
          <cell r="C2647">
            <v>2.8726801000000002</v>
          </cell>
          <cell r="E2647">
            <v>2637</v>
          </cell>
          <cell r="F2647">
            <v>2.6812708E-6</v>
          </cell>
        </row>
        <row r="2648">
          <cell r="B2648">
            <v>2638</v>
          </cell>
          <cell r="C2648">
            <v>2.8728484999999999</v>
          </cell>
          <cell r="E2648">
            <v>2638</v>
          </cell>
          <cell r="F2648">
            <v>1.9760839000000001E-6</v>
          </cell>
        </row>
        <row r="2649">
          <cell r="B2649">
            <v>2639</v>
          </cell>
          <cell r="C2649">
            <v>2.8730118</v>
          </cell>
          <cell r="E2649">
            <v>2639</v>
          </cell>
          <cell r="F2649">
            <v>1.4232096000000001E-6</v>
          </cell>
        </row>
        <row r="2650">
          <cell r="B2650">
            <v>2640</v>
          </cell>
          <cell r="C2650">
            <v>2.8731702000000001</v>
          </cell>
          <cell r="E2650">
            <v>2640</v>
          </cell>
          <cell r="F2650">
            <v>9.8342454000000006E-7</v>
          </cell>
        </row>
        <row r="2651">
          <cell r="B2651">
            <v>2641</v>
          </cell>
          <cell r="C2651">
            <v>2.8733235000000001</v>
          </cell>
          <cell r="E2651">
            <v>2641</v>
          </cell>
          <cell r="F2651">
            <v>6.7844010999999995E-7</v>
          </cell>
        </row>
        <row r="2652">
          <cell r="B2652">
            <v>2642</v>
          </cell>
          <cell r="C2652">
            <v>2.873472</v>
          </cell>
          <cell r="E2652">
            <v>2642</v>
          </cell>
          <cell r="F2652">
            <v>4.5193003999999998E-7</v>
          </cell>
        </row>
        <row r="2653">
          <cell r="B2653">
            <v>2643</v>
          </cell>
          <cell r="C2653">
            <v>2.8736163000000001</v>
          </cell>
          <cell r="E2653">
            <v>2643</v>
          </cell>
          <cell r="F2653">
            <v>2.9486779000000002E-7</v>
          </cell>
        </row>
        <row r="2654">
          <cell r="B2654">
            <v>2644</v>
          </cell>
          <cell r="C2654">
            <v>2.8737564</v>
          </cell>
          <cell r="E2654">
            <v>2644</v>
          </cell>
          <cell r="F2654">
            <v>1.8483080000000001E-7</v>
          </cell>
        </row>
        <row r="2655">
          <cell r="B2655">
            <v>2645</v>
          </cell>
          <cell r="C2655">
            <v>2.8738923999999999</v>
          </cell>
          <cell r="E2655">
            <v>2645</v>
          </cell>
          <cell r="F2655">
            <v>1.1499950999999999E-7</v>
          </cell>
        </row>
        <row r="2656">
          <cell r="B2656">
            <v>2646</v>
          </cell>
          <cell r="C2656">
            <v>2.8740245</v>
          </cell>
          <cell r="E2656">
            <v>2646</v>
          </cell>
          <cell r="F2656">
            <v>6.9572439E-8</v>
          </cell>
        </row>
        <row r="2657">
          <cell r="B2657">
            <v>2647</v>
          </cell>
          <cell r="C2657">
            <v>2.8741515</v>
          </cell>
          <cell r="E2657">
            <v>2647</v>
          </cell>
          <cell r="F2657">
            <v>4.0779196999999997E-8</v>
          </cell>
        </row>
        <row r="2658">
          <cell r="B2658">
            <v>2648</v>
          </cell>
          <cell r="C2658">
            <v>2.8742749999999999</v>
          </cell>
          <cell r="E2658">
            <v>2648</v>
          </cell>
          <cell r="F2658">
            <v>2.331312E-8</v>
          </cell>
        </row>
        <row r="2659">
          <cell r="B2659">
            <v>2649</v>
          </cell>
          <cell r="C2659">
            <v>2.8744022</v>
          </cell>
          <cell r="E2659">
            <v>2649</v>
          </cell>
          <cell r="F2659">
            <v>1.2863145999999999E-8</v>
          </cell>
        </row>
        <row r="2660">
          <cell r="B2660">
            <v>2650</v>
          </cell>
          <cell r="C2660">
            <v>2.8585889</v>
          </cell>
          <cell r="E2660">
            <v>2650</v>
          </cell>
          <cell r="F2660">
            <v>1.0975807E-8</v>
          </cell>
        </row>
        <row r="2661">
          <cell r="B2661">
            <v>2651</v>
          </cell>
          <cell r="C2661">
            <v>2.8588941999999999</v>
          </cell>
          <cell r="E2661">
            <v>2651</v>
          </cell>
          <cell r="F2661">
            <v>2.2837874999999999E-8</v>
          </cell>
        </row>
        <row r="2662">
          <cell r="B2662">
            <v>2652</v>
          </cell>
          <cell r="C2662">
            <v>2.8592730999999998</v>
          </cell>
          <cell r="E2662">
            <v>2652</v>
          </cell>
          <cell r="F2662">
            <v>4.4315835999999999E-8</v>
          </cell>
        </row>
        <row r="2663">
          <cell r="B2663">
            <v>2653</v>
          </cell>
          <cell r="C2663">
            <v>2.8596371999999999</v>
          </cell>
          <cell r="E2663">
            <v>2653</v>
          </cell>
          <cell r="F2663">
            <v>8.1701417000000002E-8</v>
          </cell>
        </row>
        <row r="2664">
          <cell r="B2664">
            <v>2654</v>
          </cell>
          <cell r="C2664">
            <v>2.8600202000000001</v>
          </cell>
          <cell r="E2664">
            <v>2654</v>
          </cell>
          <cell r="F2664">
            <v>1.4051718999999999E-7</v>
          </cell>
        </row>
        <row r="2665">
          <cell r="B2665">
            <v>2655</v>
          </cell>
          <cell r="C2665">
            <v>2.8604001000000001</v>
          </cell>
          <cell r="E2665">
            <v>2655</v>
          </cell>
          <cell r="F2665">
            <v>2.341286E-7</v>
          </cell>
        </row>
        <row r="2666">
          <cell r="B2666">
            <v>2656</v>
          </cell>
          <cell r="C2666">
            <v>2.8607776</v>
          </cell>
          <cell r="E2666">
            <v>2656</v>
          </cell>
          <cell r="F2666">
            <v>3.8190241000000001E-7</v>
          </cell>
        </row>
        <row r="2667">
          <cell r="B2667">
            <v>2657</v>
          </cell>
          <cell r="C2667">
            <v>2.8611515999999999</v>
          </cell>
          <cell r="E2667">
            <v>2657</v>
          </cell>
          <cell r="F2667">
            <v>5.9481773000000005E-7</v>
          </cell>
        </row>
        <row r="2668">
          <cell r="B2668">
            <v>2658</v>
          </cell>
          <cell r="C2668">
            <v>2.8615205000000001</v>
          </cell>
          <cell r="E2668">
            <v>2658</v>
          </cell>
          <cell r="F2668">
            <v>9.1299531999999995E-7</v>
          </cell>
        </row>
        <row r="2669">
          <cell r="B2669">
            <v>2659</v>
          </cell>
          <cell r="C2669">
            <v>2.8618857000000002</v>
          </cell>
          <cell r="E2669">
            <v>2659</v>
          </cell>
          <cell r="F2669">
            <v>1.3138496E-6</v>
          </cell>
        </row>
        <row r="2670">
          <cell r="B2670">
            <v>2660</v>
          </cell>
          <cell r="C2670">
            <v>2.8622472999999999</v>
          </cell>
          <cell r="E2670">
            <v>2660</v>
          </cell>
          <cell r="F2670">
            <v>1.8823874E-6</v>
          </cell>
        </row>
        <row r="2671">
          <cell r="B2671">
            <v>2661</v>
          </cell>
          <cell r="C2671">
            <v>2.8626049999999998</v>
          </cell>
          <cell r="E2671">
            <v>2661</v>
          </cell>
          <cell r="F2671">
            <v>2.5913174000000001E-6</v>
          </cell>
        </row>
        <row r="2672">
          <cell r="B2672">
            <v>2662</v>
          </cell>
          <cell r="C2672">
            <v>2.8629627000000002</v>
          </cell>
          <cell r="E2672">
            <v>2662</v>
          </cell>
          <cell r="F2672">
            <v>3.5300634000000001E-6</v>
          </cell>
        </row>
        <row r="2673">
          <cell r="B2673">
            <v>2663</v>
          </cell>
          <cell r="C2673">
            <v>2.8633150000000001</v>
          </cell>
          <cell r="E2673">
            <v>2663</v>
          </cell>
          <cell r="F2673">
            <v>4.7069901000000001E-6</v>
          </cell>
        </row>
        <row r="2674">
          <cell r="B2674">
            <v>2664</v>
          </cell>
          <cell r="C2674">
            <v>2.8636629</v>
          </cell>
          <cell r="E2674">
            <v>2664</v>
          </cell>
          <cell r="F2674">
            <v>5.9408085999999998E-6</v>
          </cell>
        </row>
        <row r="2675">
          <cell r="B2675">
            <v>2665</v>
          </cell>
          <cell r="C2675">
            <v>2.8640069000000001</v>
          </cell>
          <cell r="E2675">
            <v>2665</v>
          </cell>
          <cell r="F2675">
            <v>7.4574548999999996E-6</v>
          </cell>
        </row>
        <row r="2676">
          <cell r="B2676">
            <v>2666</v>
          </cell>
          <cell r="C2676">
            <v>2.8643455000000002</v>
          </cell>
          <cell r="E2676">
            <v>2666</v>
          </cell>
          <cell r="F2676">
            <v>9.3085055000000008E-6</v>
          </cell>
        </row>
        <row r="2677">
          <cell r="B2677">
            <v>2667</v>
          </cell>
          <cell r="C2677">
            <v>2.8646796000000001</v>
          </cell>
          <cell r="E2677">
            <v>2667</v>
          </cell>
          <cell r="F2677">
            <v>1.1265311E-5</v>
          </cell>
        </row>
        <row r="2678">
          <cell r="B2678">
            <v>2668</v>
          </cell>
          <cell r="C2678">
            <v>2.8650091</v>
          </cell>
          <cell r="E2678">
            <v>2668</v>
          </cell>
          <cell r="F2678">
            <v>1.3252524E-5</v>
          </cell>
        </row>
        <row r="2679">
          <cell r="B2679">
            <v>2669</v>
          </cell>
          <cell r="C2679">
            <v>2.8653358</v>
          </cell>
          <cell r="E2679">
            <v>2669</v>
          </cell>
          <cell r="F2679">
            <v>1.5540741000000001E-5</v>
          </cell>
        </row>
        <row r="2680">
          <cell r="B2680">
            <v>2670</v>
          </cell>
          <cell r="C2680">
            <v>2.8656587999999998</v>
          </cell>
          <cell r="E2680">
            <v>2670</v>
          </cell>
          <cell r="F2680">
            <v>1.7981335999999999E-5</v>
          </cell>
        </row>
        <row r="2681">
          <cell r="B2681">
            <v>2671</v>
          </cell>
          <cell r="C2681">
            <v>2.8659769000000002</v>
          </cell>
          <cell r="E2681">
            <v>2671</v>
          </cell>
          <cell r="F2681">
            <v>2.0272966000000001E-5</v>
          </cell>
        </row>
        <row r="2682">
          <cell r="B2682">
            <v>2672</v>
          </cell>
          <cell r="C2682">
            <v>2.8662904999999999</v>
          </cell>
          <cell r="E2682">
            <v>2672</v>
          </cell>
          <cell r="F2682">
            <v>2.2591399999999999E-5</v>
          </cell>
        </row>
        <row r="2683">
          <cell r="B2683">
            <v>2673</v>
          </cell>
          <cell r="C2683">
            <v>2.8665986000000001</v>
          </cell>
          <cell r="E2683">
            <v>2673</v>
          </cell>
          <cell r="F2683">
            <v>2.5069570999999999E-5</v>
          </cell>
        </row>
        <row r="2684">
          <cell r="B2684">
            <v>2674</v>
          </cell>
          <cell r="C2684">
            <v>2.8669020999999999</v>
          </cell>
          <cell r="E2684">
            <v>2674</v>
          </cell>
          <cell r="F2684">
            <v>2.6947677999999999E-5</v>
          </cell>
        </row>
        <row r="2685">
          <cell r="B2685">
            <v>2675</v>
          </cell>
          <cell r="C2685">
            <v>2.8671997</v>
          </cell>
          <cell r="E2685">
            <v>2675</v>
          </cell>
          <cell r="F2685">
            <v>2.8667365E-5</v>
          </cell>
        </row>
        <row r="2686">
          <cell r="B2686">
            <v>2676</v>
          </cell>
          <cell r="C2686">
            <v>2.8674928</v>
          </cell>
          <cell r="E2686">
            <v>2676</v>
          </cell>
          <cell r="F2686">
            <v>2.978049E-5</v>
          </cell>
        </row>
        <row r="2687">
          <cell r="B2687">
            <v>2677</v>
          </cell>
          <cell r="C2687">
            <v>2.8677811000000002</v>
          </cell>
          <cell r="E2687">
            <v>2677</v>
          </cell>
          <cell r="F2687">
            <v>3.0649928999999999E-5</v>
          </cell>
        </row>
        <row r="2688">
          <cell r="B2688">
            <v>2678</v>
          </cell>
          <cell r="C2688">
            <v>2.8680648999999998</v>
          </cell>
          <cell r="E2688">
            <v>2678</v>
          </cell>
          <cell r="F2688">
            <v>3.1119784000000003E-5</v>
          </cell>
        </row>
        <row r="2689">
          <cell r="B2689">
            <v>2679</v>
          </cell>
          <cell r="C2689">
            <v>2.8683439000000002</v>
          </cell>
          <cell r="E2689">
            <v>2679</v>
          </cell>
          <cell r="F2689">
            <v>3.1276860000000003E-5</v>
          </cell>
        </row>
        <row r="2690">
          <cell r="B2690">
            <v>2680</v>
          </cell>
          <cell r="C2690">
            <v>2.8686183000000001</v>
          </cell>
          <cell r="E2690">
            <v>2680</v>
          </cell>
          <cell r="F2690">
            <v>3.0915727E-5</v>
          </cell>
        </row>
        <row r="2691">
          <cell r="B2691">
            <v>2681</v>
          </cell>
          <cell r="C2691">
            <v>2.8688872999999999</v>
          </cell>
          <cell r="E2691">
            <v>2681</v>
          </cell>
          <cell r="F2691">
            <v>2.9867241999999999E-5</v>
          </cell>
        </row>
        <row r="2692">
          <cell r="B2692">
            <v>2682</v>
          </cell>
          <cell r="C2692">
            <v>2.8691509000000002</v>
          </cell>
          <cell r="E2692">
            <v>2682</v>
          </cell>
          <cell r="F2692">
            <v>2.8745964E-5</v>
          </cell>
        </row>
        <row r="2693">
          <cell r="B2693">
            <v>2683</v>
          </cell>
          <cell r="C2693">
            <v>2.8694088</v>
          </cell>
          <cell r="E2693">
            <v>2683</v>
          </cell>
          <cell r="F2693">
            <v>2.6892294E-5</v>
          </cell>
        </row>
        <row r="2694">
          <cell r="B2694">
            <v>2684</v>
          </cell>
          <cell r="C2694">
            <v>2.8696616000000001</v>
          </cell>
          <cell r="E2694">
            <v>2684</v>
          </cell>
          <cell r="F2694">
            <v>2.5082305999999998E-5</v>
          </cell>
        </row>
        <row r="2695">
          <cell r="B2695">
            <v>2685</v>
          </cell>
          <cell r="C2695">
            <v>2.8699081</v>
          </cell>
          <cell r="E2695">
            <v>2685</v>
          </cell>
          <cell r="F2695">
            <v>2.2700629E-5</v>
          </cell>
        </row>
        <row r="2696">
          <cell r="B2696">
            <v>2686</v>
          </cell>
          <cell r="C2696">
            <v>2.8701487999999999</v>
          </cell>
          <cell r="E2696">
            <v>2686</v>
          </cell>
          <cell r="F2696">
            <v>2.0717471999999999E-5</v>
          </cell>
        </row>
        <row r="2697">
          <cell r="B2697">
            <v>2687</v>
          </cell>
          <cell r="C2697">
            <v>2.8703826000000001</v>
          </cell>
          <cell r="E2697">
            <v>2687</v>
          </cell>
          <cell r="F2697">
            <v>1.8397234E-5</v>
          </cell>
        </row>
        <row r="2698">
          <cell r="B2698">
            <v>2688</v>
          </cell>
          <cell r="C2698">
            <v>2.8706109</v>
          </cell>
          <cell r="E2698">
            <v>2688</v>
          </cell>
          <cell r="F2698">
            <v>1.6064598E-5</v>
          </cell>
        </row>
        <row r="2699">
          <cell r="B2699">
            <v>2689</v>
          </cell>
          <cell r="C2699">
            <v>2.8708342</v>
          </cell>
          <cell r="E2699">
            <v>2689</v>
          </cell>
          <cell r="F2699">
            <v>1.3678254999999999E-5</v>
          </cell>
        </row>
        <row r="2700">
          <cell r="B2700">
            <v>2690</v>
          </cell>
          <cell r="C2700">
            <v>2.8710521</v>
          </cell>
          <cell r="E2700">
            <v>2690</v>
          </cell>
          <cell r="F2700">
            <v>1.1525545E-5</v>
          </cell>
        </row>
        <row r="2701">
          <cell r="B2701">
            <v>2691</v>
          </cell>
          <cell r="C2701">
            <v>2.8712645000000001</v>
          </cell>
          <cell r="E2701">
            <v>2691</v>
          </cell>
          <cell r="F2701">
            <v>9.4673341999999995E-6</v>
          </cell>
        </row>
        <row r="2702">
          <cell r="B2702">
            <v>2692</v>
          </cell>
          <cell r="C2702">
            <v>2.8714715000000002</v>
          </cell>
          <cell r="E2702">
            <v>2692</v>
          </cell>
          <cell r="F2702">
            <v>7.6777612999999994E-6</v>
          </cell>
        </row>
        <row r="2703">
          <cell r="B2703">
            <v>2693</v>
          </cell>
          <cell r="C2703">
            <v>2.8716734000000002</v>
          </cell>
          <cell r="E2703">
            <v>2693</v>
          </cell>
          <cell r="F2703">
            <v>6.127754E-6</v>
          </cell>
        </row>
        <row r="2704">
          <cell r="B2704">
            <v>2694</v>
          </cell>
          <cell r="C2704">
            <v>2.8718701000000002</v>
          </cell>
          <cell r="E2704">
            <v>2694</v>
          </cell>
          <cell r="F2704">
            <v>4.7756166999999997E-6</v>
          </cell>
        </row>
        <row r="2705">
          <cell r="B2705">
            <v>2695</v>
          </cell>
          <cell r="C2705">
            <v>2.8720617000000002</v>
          </cell>
          <cell r="E2705">
            <v>2695</v>
          </cell>
          <cell r="F2705">
            <v>3.6844001000000002E-6</v>
          </cell>
        </row>
        <row r="2706">
          <cell r="B2706">
            <v>2696</v>
          </cell>
          <cell r="C2706">
            <v>2.8722479000000001</v>
          </cell>
          <cell r="E2706">
            <v>2696</v>
          </cell>
          <cell r="F2706">
            <v>2.7697144000000001E-6</v>
          </cell>
        </row>
        <row r="2707">
          <cell r="B2707">
            <v>2697</v>
          </cell>
          <cell r="C2707">
            <v>2.8724286999999999</v>
          </cell>
          <cell r="E2707">
            <v>2697</v>
          </cell>
          <cell r="F2707">
            <v>2.0452697999999999E-6</v>
          </cell>
        </row>
        <row r="2708">
          <cell r="B2708">
            <v>2698</v>
          </cell>
          <cell r="C2708">
            <v>2.8726044000000002</v>
          </cell>
          <cell r="E2708">
            <v>2698</v>
          </cell>
          <cell r="F2708">
            <v>1.4928964E-6</v>
          </cell>
        </row>
        <row r="2709">
          <cell r="B2709">
            <v>2699</v>
          </cell>
          <cell r="C2709">
            <v>2.8727752</v>
          </cell>
          <cell r="E2709">
            <v>2699</v>
          </cell>
          <cell r="F2709">
            <v>1.0523594E-6</v>
          </cell>
        </row>
        <row r="2710">
          <cell r="B2710">
            <v>2700</v>
          </cell>
          <cell r="C2710">
            <v>2.8729406000000002</v>
          </cell>
          <cell r="E2710">
            <v>2700</v>
          </cell>
          <cell r="F2710">
            <v>7.3156883999999995E-7</v>
          </cell>
        </row>
        <row r="2711">
          <cell r="B2711">
            <v>2701</v>
          </cell>
          <cell r="C2711">
            <v>2.8731013999999999</v>
          </cell>
          <cell r="E2711">
            <v>2701</v>
          </cell>
          <cell r="F2711">
            <v>4.9122857000000004E-7</v>
          </cell>
        </row>
        <row r="2712">
          <cell r="B2712">
            <v>2702</v>
          </cell>
          <cell r="C2712">
            <v>2.8732571</v>
          </cell>
          <cell r="E2712">
            <v>2702</v>
          </cell>
          <cell r="F2712">
            <v>3.2592640000000002E-7</v>
          </cell>
        </row>
        <row r="2713">
          <cell r="B2713">
            <v>2703</v>
          </cell>
          <cell r="C2713">
            <v>2.8734082000000001</v>
          </cell>
          <cell r="E2713">
            <v>2703</v>
          </cell>
          <cell r="F2713">
            <v>2.0871323999999999E-7</v>
          </cell>
        </row>
        <row r="2714">
          <cell r="B2714">
            <v>2704</v>
          </cell>
          <cell r="C2714">
            <v>2.8735555000000002</v>
          </cell>
          <cell r="E2714">
            <v>2704</v>
          </cell>
          <cell r="F2714">
            <v>1.3197857E-7</v>
          </cell>
        </row>
        <row r="2715">
          <cell r="B2715">
            <v>2705</v>
          </cell>
          <cell r="C2715">
            <v>2.8736993000000002</v>
          </cell>
          <cell r="E2715">
            <v>2705</v>
          </cell>
          <cell r="F2715">
            <v>8.0915611E-8</v>
          </cell>
        </row>
        <row r="2716">
          <cell r="B2716">
            <v>2706</v>
          </cell>
          <cell r="C2716">
            <v>2.8738389999999998</v>
          </cell>
          <cell r="E2716">
            <v>2706</v>
          </cell>
          <cell r="F2716">
            <v>4.7538949E-8</v>
          </cell>
        </row>
        <row r="2717">
          <cell r="B2717">
            <v>2707</v>
          </cell>
          <cell r="C2717">
            <v>2.8739735</v>
          </cell>
          <cell r="E2717">
            <v>2707</v>
          </cell>
          <cell r="F2717">
            <v>2.8038689000000001E-8</v>
          </cell>
        </row>
        <row r="2718">
          <cell r="B2718">
            <v>2708</v>
          </cell>
          <cell r="C2718">
            <v>2.8741024999999998</v>
          </cell>
          <cell r="E2718">
            <v>2708</v>
          </cell>
          <cell r="F2718">
            <v>1.5912575999999999E-8</v>
          </cell>
        </row>
        <row r="2719">
          <cell r="B2719">
            <v>2709</v>
          </cell>
          <cell r="C2719">
            <v>2.8577473000000002</v>
          </cell>
          <cell r="E2719">
            <v>2709</v>
          </cell>
          <cell r="F2719">
            <v>1.8701628999999999E-8</v>
          </cell>
        </row>
        <row r="2720">
          <cell r="B2720">
            <v>2710</v>
          </cell>
          <cell r="C2720">
            <v>2.8581544999999999</v>
          </cell>
          <cell r="E2720">
            <v>2710</v>
          </cell>
          <cell r="F2720">
            <v>3.7154521999999997E-8</v>
          </cell>
        </row>
        <row r="2721">
          <cell r="B2721">
            <v>2711</v>
          </cell>
          <cell r="C2721">
            <v>2.8585221999999999</v>
          </cell>
          <cell r="E2721">
            <v>2711</v>
          </cell>
          <cell r="F2721">
            <v>6.9062151999999995E-8</v>
          </cell>
        </row>
        <row r="2722">
          <cell r="B2722">
            <v>2712</v>
          </cell>
          <cell r="C2722">
            <v>2.8589167999999998</v>
          </cell>
          <cell r="E2722">
            <v>2712</v>
          </cell>
          <cell r="F2722">
            <v>1.2191687E-7</v>
          </cell>
        </row>
        <row r="2723">
          <cell r="B2723">
            <v>2713</v>
          </cell>
          <cell r="C2723">
            <v>2.8593095000000002</v>
          </cell>
          <cell r="E2723">
            <v>2713</v>
          </cell>
          <cell r="F2723">
            <v>2.0575279999999999E-7</v>
          </cell>
        </row>
        <row r="2724">
          <cell r="B2724">
            <v>2714</v>
          </cell>
          <cell r="C2724">
            <v>2.8597019000000001</v>
          </cell>
          <cell r="E2724">
            <v>2714</v>
          </cell>
          <cell r="F2724">
            <v>3.2772097999999998E-7</v>
          </cell>
        </row>
        <row r="2725">
          <cell r="B2725">
            <v>2715</v>
          </cell>
          <cell r="C2725">
            <v>2.8600916000000001</v>
          </cell>
          <cell r="E2725">
            <v>2715</v>
          </cell>
          <cell r="F2725">
            <v>5.2083981999999998E-7</v>
          </cell>
        </row>
        <row r="2726">
          <cell r="B2726">
            <v>2716</v>
          </cell>
          <cell r="C2726">
            <v>2.8604759999999998</v>
          </cell>
          <cell r="E2726">
            <v>2716</v>
          </cell>
          <cell r="F2726">
            <v>7.8961348000000001E-7</v>
          </cell>
        </row>
        <row r="2727">
          <cell r="B2727">
            <v>2717</v>
          </cell>
          <cell r="C2727">
            <v>2.8608590999999999</v>
          </cell>
          <cell r="E2727">
            <v>2717</v>
          </cell>
          <cell r="F2727">
            <v>1.1694216999999999E-6</v>
          </cell>
        </row>
        <row r="2728">
          <cell r="B2728">
            <v>2718</v>
          </cell>
          <cell r="C2728">
            <v>2.8612364000000001</v>
          </cell>
          <cell r="E2728">
            <v>2718</v>
          </cell>
          <cell r="F2728">
            <v>1.6589193E-6</v>
          </cell>
        </row>
        <row r="2729">
          <cell r="B2729">
            <v>2719</v>
          </cell>
          <cell r="C2729">
            <v>2.8616085999999998</v>
          </cell>
          <cell r="E2729">
            <v>2719</v>
          </cell>
          <cell r="F2729">
            <v>2.3361891E-6</v>
          </cell>
        </row>
        <row r="2730">
          <cell r="B2730">
            <v>2720</v>
          </cell>
          <cell r="C2730">
            <v>2.8619794999999999</v>
          </cell>
          <cell r="E2730">
            <v>2720</v>
          </cell>
          <cell r="F2730">
            <v>3.1687455000000001E-6</v>
          </cell>
        </row>
        <row r="2731">
          <cell r="B2731">
            <v>2721</v>
          </cell>
          <cell r="C2731">
            <v>2.8623470000000002</v>
          </cell>
          <cell r="E2731">
            <v>2721</v>
          </cell>
          <cell r="F2731">
            <v>4.1330458000000002E-6</v>
          </cell>
        </row>
        <row r="2732">
          <cell r="B2732">
            <v>2722</v>
          </cell>
          <cell r="C2732">
            <v>2.8627113999999998</v>
          </cell>
          <cell r="E2732">
            <v>2722</v>
          </cell>
          <cell r="F2732">
            <v>5.2604964000000004E-6</v>
          </cell>
        </row>
        <row r="2733">
          <cell r="B2733">
            <v>2723</v>
          </cell>
          <cell r="C2733">
            <v>2.86307</v>
          </cell>
          <cell r="E2733">
            <v>2723</v>
          </cell>
          <cell r="F2733">
            <v>6.6668797000000001E-6</v>
          </cell>
        </row>
        <row r="2734">
          <cell r="B2734">
            <v>2724</v>
          </cell>
          <cell r="C2734">
            <v>2.863426</v>
          </cell>
          <cell r="E2734">
            <v>2724</v>
          </cell>
          <cell r="F2734">
            <v>8.4361066999999997E-6</v>
          </cell>
        </row>
        <row r="2735">
          <cell r="B2735">
            <v>2725</v>
          </cell>
          <cell r="C2735">
            <v>2.8637766</v>
          </cell>
          <cell r="E2735">
            <v>2725</v>
          </cell>
          <cell r="F2735">
            <v>1.0199951999999999E-5</v>
          </cell>
        </row>
        <row r="2736">
          <cell r="B2736">
            <v>2726</v>
          </cell>
          <cell r="C2736">
            <v>2.8641220999999999</v>
          </cell>
          <cell r="E2736">
            <v>2726</v>
          </cell>
          <cell r="F2736">
            <v>1.2154893E-5</v>
          </cell>
        </row>
        <row r="2737">
          <cell r="B2737">
            <v>2727</v>
          </cell>
          <cell r="C2737">
            <v>2.864465</v>
          </cell>
          <cell r="E2737">
            <v>2727</v>
          </cell>
          <cell r="F2737">
            <v>1.4194114E-5</v>
          </cell>
        </row>
        <row r="2738">
          <cell r="B2738">
            <v>2728</v>
          </cell>
          <cell r="C2738">
            <v>2.8648020999999999</v>
          </cell>
          <cell r="E2738">
            <v>2728</v>
          </cell>
          <cell r="F2738">
            <v>1.6493422000000001E-5</v>
          </cell>
        </row>
        <row r="2739">
          <cell r="B2739">
            <v>2729</v>
          </cell>
          <cell r="C2739">
            <v>2.865135</v>
          </cell>
          <cell r="E2739">
            <v>2729</v>
          </cell>
          <cell r="F2739">
            <v>1.8499395000000001E-5</v>
          </cell>
        </row>
        <row r="2740">
          <cell r="B2740">
            <v>2730</v>
          </cell>
          <cell r="C2740">
            <v>2.8654639999999998</v>
          </cell>
          <cell r="E2740">
            <v>2730</v>
          </cell>
          <cell r="F2740">
            <v>2.0678166000000002E-5</v>
          </cell>
        </row>
        <row r="2741">
          <cell r="B2741">
            <v>2731</v>
          </cell>
          <cell r="C2741">
            <v>2.8657881999999999</v>
          </cell>
          <cell r="E2741">
            <v>2731</v>
          </cell>
          <cell r="F2741">
            <v>2.2747235E-5</v>
          </cell>
        </row>
        <row r="2742">
          <cell r="B2742">
            <v>2732</v>
          </cell>
          <cell r="C2742">
            <v>2.8661075999999999</v>
          </cell>
          <cell r="E2742">
            <v>2732</v>
          </cell>
          <cell r="F2742">
            <v>2.4515704000000001E-5</v>
          </cell>
        </row>
        <row r="2743">
          <cell r="B2743">
            <v>2733</v>
          </cell>
          <cell r="C2743">
            <v>2.8664219000000002</v>
          </cell>
          <cell r="E2743">
            <v>2733</v>
          </cell>
          <cell r="F2743">
            <v>2.6652678999999999E-5</v>
          </cell>
        </row>
        <row r="2744">
          <cell r="B2744">
            <v>2734</v>
          </cell>
          <cell r="C2744">
            <v>2.8667308999999999</v>
          </cell>
          <cell r="E2744">
            <v>2734</v>
          </cell>
          <cell r="F2744">
            <v>2.7789061000000001E-5</v>
          </cell>
        </row>
        <row r="2745">
          <cell r="B2745">
            <v>2735</v>
          </cell>
          <cell r="C2745">
            <v>2.8670346000000002</v>
          </cell>
          <cell r="E2745">
            <v>2735</v>
          </cell>
          <cell r="F2745">
            <v>2.8401566999999999E-5</v>
          </cell>
        </row>
        <row r="2746">
          <cell r="B2746">
            <v>2736</v>
          </cell>
          <cell r="C2746">
            <v>2.8673334000000001</v>
          </cell>
          <cell r="E2746">
            <v>2736</v>
          </cell>
          <cell r="F2746">
            <v>2.8711676999999999E-5</v>
          </cell>
        </row>
        <row r="2747">
          <cell r="B2747">
            <v>2737</v>
          </cell>
          <cell r="C2747">
            <v>2.8676275000000002</v>
          </cell>
          <cell r="E2747">
            <v>2737</v>
          </cell>
          <cell r="F2747">
            <v>2.9021779E-5</v>
          </cell>
        </row>
        <row r="2748">
          <cell r="B2748">
            <v>2738</v>
          </cell>
          <cell r="C2748">
            <v>2.8679169999999998</v>
          </cell>
          <cell r="E2748">
            <v>2738</v>
          </cell>
          <cell r="F2748">
            <v>2.9021635999999999E-5</v>
          </cell>
        </row>
        <row r="2749">
          <cell r="B2749">
            <v>2739</v>
          </cell>
          <cell r="C2749">
            <v>2.8682010999999998</v>
          </cell>
          <cell r="E2749">
            <v>2739</v>
          </cell>
          <cell r="F2749">
            <v>2.8202207000000002E-5</v>
          </cell>
        </row>
        <row r="2750">
          <cell r="B2750">
            <v>2740</v>
          </cell>
          <cell r="C2750">
            <v>2.8684799000000001</v>
          </cell>
          <cell r="E2750">
            <v>2740</v>
          </cell>
          <cell r="F2750">
            <v>2.6855198000000001E-5</v>
          </cell>
        </row>
        <row r="2751">
          <cell r="B2751">
            <v>2741</v>
          </cell>
          <cell r="C2751">
            <v>2.8687540999999999</v>
          </cell>
          <cell r="E2751">
            <v>2741</v>
          </cell>
          <cell r="F2751">
            <v>2.5361324E-5</v>
          </cell>
        </row>
        <row r="2752">
          <cell r="B2752">
            <v>2742</v>
          </cell>
          <cell r="C2752">
            <v>2.8690210999999999</v>
          </cell>
          <cell r="E2752">
            <v>2742</v>
          </cell>
          <cell r="F2752">
            <v>2.3786156999999998E-5</v>
          </cell>
        </row>
        <row r="2753">
          <cell r="B2753">
            <v>2743</v>
          </cell>
          <cell r="C2753">
            <v>2.8692828000000001</v>
          </cell>
          <cell r="E2753">
            <v>2743</v>
          </cell>
          <cell r="F2753">
            <v>2.1831637000000001E-5</v>
          </cell>
        </row>
        <row r="2754">
          <cell r="B2754">
            <v>2744</v>
          </cell>
          <cell r="C2754">
            <v>2.8695390999999999</v>
          </cell>
          <cell r="E2754">
            <v>2744</v>
          </cell>
          <cell r="F2754">
            <v>1.9634252000000001E-5</v>
          </cell>
        </row>
        <row r="2755">
          <cell r="B2755">
            <v>2745</v>
          </cell>
          <cell r="C2755">
            <v>2.8697892</v>
          </cell>
          <cell r="E2755">
            <v>2745</v>
          </cell>
          <cell r="F2755">
            <v>1.7693967999999999E-5</v>
          </cell>
        </row>
        <row r="2756">
          <cell r="B2756">
            <v>2746</v>
          </cell>
          <cell r="C2756">
            <v>2.8700331000000001</v>
          </cell>
          <cell r="E2756">
            <v>2746</v>
          </cell>
          <cell r="F2756">
            <v>1.5513633E-5</v>
          </cell>
        </row>
        <row r="2757">
          <cell r="B2757">
            <v>2747</v>
          </cell>
          <cell r="C2757">
            <v>2.8702708000000001</v>
          </cell>
          <cell r="E2757">
            <v>2747</v>
          </cell>
          <cell r="F2757">
            <v>1.3340252E-5</v>
          </cell>
        </row>
        <row r="2758">
          <cell r="B2758">
            <v>2748</v>
          </cell>
          <cell r="C2758">
            <v>2.8705029999999998</v>
          </cell>
          <cell r="E2758">
            <v>2748</v>
          </cell>
          <cell r="F2758">
            <v>1.1220012E-5</v>
          </cell>
        </row>
        <row r="2759">
          <cell r="B2759">
            <v>2749</v>
          </cell>
          <cell r="C2759">
            <v>2.87073</v>
          </cell>
          <cell r="E2759">
            <v>2749</v>
          </cell>
          <cell r="F2759">
            <v>9.2762612999999994E-6</v>
          </cell>
        </row>
        <row r="2760">
          <cell r="B2760">
            <v>2750</v>
          </cell>
          <cell r="C2760">
            <v>2.8709511000000001</v>
          </cell>
          <cell r="E2760">
            <v>2750</v>
          </cell>
          <cell r="F2760">
            <v>7.6550754000000003E-6</v>
          </cell>
        </row>
        <row r="2761">
          <cell r="B2761">
            <v>2751</v>
          </cell>
          <cell r="C2761">
            <v>2.8711666999999998</v>
          </cell>
          <cell r="E2761">
            <v>2751</v>
          </cell>
          <cell r="F2761">
            <v>6.1322623999999997E-6</v>
          </cell>
        </row>
        <row r="2762">
          <cell r="B2762">
            <v>2752</v>
          </cell>
          <cell r="C2762">
            <v>2.8713766999999999</v>
          </cell>
          <cell r="E2762">
            <v>2752</v>
          </cell>
          <cell r="F2762">
            <v>4.8013197E-6</v>
          </cell>
        </row>
        <row r="2763">
          <cell r="B2763">
            <v>2753</v>
          </cell>
          <cell r="C2763">
            <v>2.8715812999999999</v>
          </cell>
          <cell r="E2763">
            <v>2753</v>
          </cell>
          <cell r="F2763">
            <v>3.7674114999999999E-6</v>
          </cell>
        </row>
        <row r="2764">
          <cell r="B2764">
            <v>2754</v>
          </cell>
          <cell r="C2764">
            <v>2.8717809000000001</v>
          </cell>
          <cell r="E2764">
            <v>2754</v>
          </cell>
          <cell r="F2764">
            <v>2.8167316999999999E-6</v>
          </cell>
        </row>
        <row r="2765">
          <cell r="B2765">
            <v>2755</v>
          </cell>
          <cell r="C2765">
            <v>2.8719752000000001</v>
          </cell>
          <cell r="E2765">
            <v>2755</v>
          </cell>
          <cell r="F2765">
            <v>2.1126983999999998E-6</v>
          </cell>
        </row>
        <row r="2766">
          <cell r="B2766">
            <v>2756</v>
          </cell>
          <cell r="C2766">
            <v>2.8721643000000001</v>
          </cell>
          <cell r="E2766">
            <v>2756</v>
          </cell>
          <cell r="F2766">
            <v>1.5480516E-6</v>
          </cell>
        </row>
        <row r="2767">
          <cell r="B2767">
            <v>2757</v>
          </cell>
          <cell r="C2767">
            <v>2.8723480000000001</v>
          </cell>
          <cell r="E2767">
            <v>2757</v>
          </cell>
          <cell r="F2767">
            <v>1.1056970999999999E-6</v>
          </cell>
        </row>
        <row r="2768">
          <cell r="B2768">
            <v>2758</v>
          </cell>
          <cell r="C2768">
            <v>2.8725263000000001</v>
          </cell>
          <cell r="E2768">
            <v>2758</v>
          </cell>
          <cell r="F2768">
            <v>7.7696538000000002E-7</v>
          </cell>
        </row>
        <row r="2769">
          <cell r="B2769">
            <v>2759</v>
          </cell>
          <cell r="C2769">
            <v>2.8726992</v>
          </cell>
          <cell r="E2769">
            <v>2759</v>
          </cell>
          <cell r="F2769">
            <v>5.3158810999999998E-7</v>
          </cell>
        </row>
        <row r="2770">
          <cell r="B2770">
            <v>2760</v>
          </cell>
          <cell r="C2770">
            <v>2.8728674000000001</v>
          </cell>
          <cell r="E2770">
            <v>2760</v>
          </cell>
          <cell r="F2770">
            <v>3.5435621000000002E-7</v>
          </cell>
        </row>
        <row r="2771">
          <cell r="B2771">
            <v>2761</v>
          </cell>
          <cell r="C2771">
            <v>2.8730305</v>
          </cell>
          <cell r="E2771">
            <v>2761</v>
          </cell>
          <cell r="F2771">
            <v>2.3272941E-7</v>
          </cell>
        </row>
        <row r="2772">
          <cell r="B2772">
            <v>2762</v>
          </cell>
          <cell r="C2772">
            <v>2.8731892000000001</v>
          </cell>
          <cell r="E2772">
            <v>2762</v>
          </cell>
          <cell r="F2772">
            <v>1.4828025000000001E-7</v>
          </cell>
        </row>
        <row r="2773">
          <cell r="B2773">
            <v>2763</v>
          </cell>
          <cell r="C2773">
            <v>2.8733445999999998</v>
          </cell>
          <cell r="E2773">
            <v>2763</v>
          </cell>
          <cell r="F2773">
            <v>9.2572767999999997E-8</v>
          </cell>
        </row>
        <row r="2774">
          <cell r="B2774">
            <v>2764</v>
          </cell>
          <cell r="C2774">
            <v>2.8734972999999999</v>
          </cell>
          <cell r="E2774">
            <v>2764</v>
          </cell>
          <cell r="F2774">
            <v>5.6014982000000003E-8</v>
          </cell>
        </row>
        <row r="2775">
          <cell r="B2775">
            <v>2765</v>
          </cell>
          <cell r="C2775">
            <v>2.8736486000000001</v>
          </cell>
          <cell r="E2775">
            <v>2765</v>
          </cell>
          <cell r="F2775">
            <v>3.3207786999999997E-8</v>
          </cell>
        </row>
        <row r="2776">
          <cell r="B2776">
            <v>2766</v>
          </cell>
          <cell r="C2776">
            <v>2.8737908999999999</v>
          </cell>
          <cell r="E2776">
            <v>2766</v>
          </cell>
          <cell r="F2776">
            <v>1.9324857E-8</v>
          </cell>
        </row>
        <row r="2777">
          <cell r="B2777">
            <v>2767</v>
          </cell>
          <cell r="C2777">
            <v>2.8739306999999998</v>
          </cell>
          <cell r="E2777">
            <v>2767</v>
          </cell>
          <cell r="F2777">
            <v>1.0830012000000001E-8</v>
          </cell>
        </row>
        <row r="2778">
          <cell r="B2778">
            <v>2768</v>
          </cell>
          <cell r="C2778">
            <v>2.8564699999999998</v>
          </cell>
          <cell r="E2778">
            <v>2768</v>
          </cell>
          <cell r="F2778">
            <v>1.5929416E-8</v>
          </cell>
        </row>
        <row r="2779">
          <cell r="B2779">
            <v>2769</v>
          </cell>
          <cell r="C2779">
            <v>2.8569037000000002</v>
          </cell>
          <cell r="E2779">
            <v>2769</v>
          </cell>
          <cell r="F2779">
            <v>3.0778825999999998E-8</v>
          </cell>
        </row>
        <row r="2780">
          <cell r="B2780">
            <v>2770</v>
          </cell>
          <cell r="C2780">
            <v>2.8573515999999999</v>
          </cell>
          <cell r="E2780">
            <v>2770</v>
          </cell>
          <cell r="F2780">
            <v>5.8736948999999999E-8</v>
          </cell>
        </row>
        <row r="2781">
          <cell r="B2781">
            <v>2771</v>
          </cell>
          <cell r="C2781">
            <v>2.8577618999999999</v>
          </cell>
          <cell r="E2781">
            <v>2771</v>
          </cell>
          <cell r="F2781">
            <v>1.0418301999999999E-7</v>
          </cell>
        </row>
        <row r="2782">
          <cell r="B2782">
            <v>2772</v>
          </cell>
          <cell r="C2782">
            <v>2.8581696999999999</v>
          </cell>
          <cell r="E2782">
            <v>2772</v>
          </cell>
          <cell r="F2782">
            <v>1.7636483E-7</v>
          </cell>
        </row>
        <row r="2783">
          <cell r="B2783">
            <v>2773</v>
          </cell>
          <cell r="C2783">
            <v>2.8585745999999999</v>
          </cell>
          <cell r="E2783">
            <v>2773</v>
          </cell>
          <cell r="F2783">
            <v>2.8980290999999998E-7</v>
          </cell>
        </row>
        <row r="2784">
          <cell r="B2784">
            <v>2774</v>
          </cell>
          <cell r="C2784">
            <v>2.8589785000000001</v>
          </cell>
          <cell r="E2784">
            <v>2774</v>
          </cell>
          <cell r="F2784">
            <v>4.5336552999999997E-7</v>
          </cell>
        </row>
        <row r="2785">
          <cell r="B2785">
            <v>2775</v>
          </cell>
          <cell r="C2785">
            <v>2.8593796999999999</v>
          </cell>
          <cell r="E2785">
            <v>2775</v>
          </cell>
          <cell r="F2785">
            <v>6.9084105999999999E-7</v>
          </cell>
        </row>
        <row r="2786">
          <cell r="B2786">
            <v>2776</v>
          </cell>
          <cell r="C2786">
            <v>2.8597792000000002</v>
          </cell>
          <cell r="E2786">
            <v>2776</v>
          </cell>
          <cell r="F2786">
            <v>1.0258019000000001E-6</v>
          </cell>
        </row>
        <row r="2787">
          <cell r="B2787">
            <v>2777</v>
          </cell>
          <cell r="C2787">
            <v>2.8601735000000001</v>
          </cell>
          <cell r="E2787">
            <v>2777</v>
          </cell>
          <cell r="F2787">
            <v>1.4813165E-6</v>
          </cell>
        </row>
        <row r="2788">
          <cell r="B2788">
            <v>2778</v>
          </cell>
          <cell r="C2788">
            <v>2.8605621999999999</v>
          </cell>
          <cell r="E2788">
            <v>2778</v>
          </cell>
          <cell r="F2788">
            <v>2.0498235E-6</v>
          </cell>
        </row>
        <row r="2789">
          <cell r="B2789">
            <v>2779</v>
          </cell>
          <cell r="C2789">
            <v>2.8609471000000002</v>
          </cell>
          <cell r="E2789">
            <v>2779</v>
          </cell>
          <cell r="F2789">
            <v>2.7554179E-6</v>
          </cell>
        </row>
        <row r="2790">
          <cell r="B2790">
            <v>2780</v>
          </cell>
          <cell r="C2790">
            <v>2.8613282999999998</v>
          </cell>
          <cell r="E2790">
            <v>2780</v>
          </cell>
          <cell r="F2790">
            <v>3.7566904999999998E-6</v>
          </cell>
        </row>
        <row r="2791">
          <cell r="B2791">
            <v>2781</v>
          </cell>
          <cell r="C2791">
            <v>2.8617064000000001</v>
          </cell>
          <cell r="E2791">
            <v>2781</v>
          </cell>
          <cell r="F2791">
            <v>4.7874327999999997E-6</v>
          </cell>
        </row>
        <row r="2792">
          <cell r="B2792">
            <v>2782</v>
          </cell>
          <cell r="C2792">
            <v>2.8620834999999998</v>
          </cell>
          <cell r="E2792">
            <v>2782</v>
          </cell>
          <cell r="F2792">
            <v>6.0179840000000002E-6</v>
          </cell>
        </row>
        <row r="2793">
          <cell r="B2793">
            <v>2783</v>
          </cell>
          <cell r="C2793">
            <v>2.8624562</v>
          </cell>
          <cell r="E2793">
            <v>2783</v>
          </cell>
          <cell r="F2793">
            <v>7.6037506000000003E-6</v>
          </cell>
        </row>
        <row r="2794">
          <cell r="B2794">
            <v>2784</v>
          </cell>
          <cell r="C2794">
            <v>2.8628231</v>
          </cell>
          <cell r="E2794">
            <v>2784</v>
          </cell>
          <cell r="F2794">
            <v>9.2854441999999995E-6</v>
          </cell>
        </row>
        <row r="2795">
          <cell r="B2795">
            <v>2785</v>
          </cell>
          <cell r="C2795">
            <v>2.8631867999999998</v>
          </cell>
          <cell r="E2795">
            <v>2785</v>
          </cell>
          <cell r="F2795">
            <v>1.1087068E-5</v>
          </cell>
        </row>
        <row r="2796">
          <cell r="B2796">
            <v>2786</v>
          </cell>
          <cell r="C2796">
            <v>2.8635449999999998</v>
          </cell>
          <cell r="E2796">
            <v>2786</v>
          </cell>
          <cell r="F2796">
            <v>1.2861236999999999E-5</v>
          </cell>
        </row>
        <row r="2797">
          <cell r="B2797">
            <v>2787</v>
          </cell>
          <cell r="C2797">
            <v>2.8638989000000001</v>
          </cell>
          <cell r="E2797">
            <v>2787</v>
          </cell>
          <cell r="F2797">
            <v>1.4959451000000001E-5</v>
          </cell>
        </row>
        <row r="2798">
          <cell r="B2798">
            <v>2788</v>
          </cell>
          <cell r="C2798">
            <v>2.8642477999999998</v>
          </cell>
          <cell r="E2798">
            <v>2788</v>
          </cell>
          <cell r="F2798">
            <v>1.6974730000000001E-5</v>
          </cell>
        </row>
        <row r="2799">
          <cell r="B2799">
            <v>2789</v>
          </cell>
          <cell r="C2799">
            <v>2.8645917000000001</v>
          </cell>
          <cell r="E2799">
            <v>2789</v>
          </cell>
          <cell r="F2799">
            <v>1.9080872999999998E-5</v>
          </cell>
        </row>
        <row r="2800">
          <cell r="B2800">
            <v>2790</v>
          </cell>
          <cell r="C2800">
            <v>2.8649311000000002</v>
          </cell>
          <cell r="E2800">
            <v>2790</v>
          </cell>
          <cell r="F2800">
            <v>2.1148483999999999E-5</v>
          </cell>
        </row>
        <row r="2801">
          <cell r="B2801">
            <v>2791</v>
          </cell>
          <cell r="C2801">
            <v>2.8652663</v>
          </cell>
          <cell r="E2801">
            <v>2791</v>
          </cell>
          <cell r="F2801">
            <v>2.2637687999999999E-5</v>
          </cell>
        </row>
        <row r="2802">
          <cell r="B2802">
            <v>2792</v>
          </cell>
          <cell r="C2802">
            <v>2.8655967000000002</v>
          </cell>
          <cell r="E2802">
            <v>2792</v>
          </cell>
          <cell r="F2802">
            <v>2.4475345999999998E-5</v>
          </cell>
        </row>
        <row r="2803">
          <cell r="B2803">
            <v>2793</v>
          </cell>
          <cell r="C2803">
            <v>2.8659219999999999</v>
          </cell>
          <cell r="E2803">
            <v>2793</v>
          </cell>
          <cell r="F2803">
            <v>2.5531179999999999E-5</v>
          </cell>
        </row>
        <row r="2804">
          <cell r="B2804">
            <v>2794</v>
          </cell>
          <cell r="C2804">
            <v>2.8662415000000001</v>
          </cell>
          <cell r="E2804">
            <v>2794</v>
          </cell>
          <cell r="F2804">
            <v>2.6455904E-5</v>
          </cell>
        </row>
        <row r="2805">
          <cell r="B2805">
            <v>2795</v>
          </cell>
          <cell r="C2805">
            <v>2.8665562000000002</v>
          </cell>
          <cell r="E2805">
            <v>2795</v>
          </cell>
          <cell r="F2805">
            <v>2.6925192999999998E-5</v>
          </cell>
        </row>
        <row r="2806">
          <cell r="B2806">
            <v>2796</v>
          </cell>
          <cell r="C2806">
            <v>2.8668667000000001</v>
          </cell>
          <cell r="E2806">
            <v>2796</v>
          </cell>
          <cell r="F2806">
            <v>2.7321974999999999E-5</v>
          </cell>
        </row>
        <row r="2807">
          <cell r="B2807">
            <v>2797</v>
          </cell>
          <cell r="C2807">
            <v>2.8671720000000001</v>
          </cell>
          <cell r="E2807">
            <v>2797</v>
          </cell>
          <cell r="F2807">
            <v>2.6921199999999999E-5</v>
          </cell>
        </row>
        <row r="2808">
          <cell r="B2808">
            <v>2798</v>
          </cell>
          <cell r="C2808">
            <v>2.8674713999999999</v>
          </cell>
          <cell r="E2808">
            <v>2798</v>
          </cell>
          <cell r="F2808">
            <v>2.6359055999999999E-5</v>
          </cell>
        </row>
        <row r="2809">
          <cell r="B2809">
            <v>2799</v>
          </cell>
          <cell r="C2809">
            <v>2.8677663999999998</v>
          </cell>
          <cell r="E2809">
            <v>2799</v>
          </cell>
          <cell r="F2809">
            <v>2.5375842999999999E-5</v>
          </cell>
        </row>
        <row r="2810">
          <cell r="B2810">
            <v>2800</v>
          </cell>
          <cell r="C2810">
            <v>2.8680553</v>
          </cell>
          <cell r="E2810">
            <v>2800</v>
          </cell>
          <cell r="F2810">
            <v>2.4077603999999999E-5</v>
          </cell>
        </row>
        <row r="2811">
          <cell r="B2811">
            <v>2801</v>
          </cell>
          <cell r="C2811">
            <v>2.8683388999999999</v>
          </cell>
          <cell r="E2811">
            <v>2801</v>
          </cell>
          <cell r="F2811">
            <v>2.2286054000000001E-5</v>
          </cell>
        </row>
        <row r="2812">
          <cell r="B2812">
            <v>2802</v>
          </cell>
          <cell r="C2812">
            <v>2.8686167999999999</v>
          </cell>
          <cell r="E2812">
            <v>2802</v>
          </cell>
          <cell r="F2812">
            <v>2.0848220999999999E-5</v>
          </cell>
        </row>
        <row r="2813">
          <cell r="B2813">
            <v>2803</v>
          </cell>
          <cell r="C2813">
            <v>2.8688883000000001</v>
          </cell>
          <cell r="E2813">
            <v>2803</v>
          </cell>
          <cell r="F2813">
            <v>1.8966983E-5</v>
          </cell>
        </row>
        <row r="2814">
          <cell r="B2814">
            <v>2804</v>
          </cell>
          <cell r="C2814">
            <v>2.8691545000000001</v>
          </cell>
          <cell r="E2814">
            <v>2804</v>
          </cell>
          <cell r="F2814">
            <v>1.6925191000000001E-5</v>
          </cell>
        </row>
        <row r="2815">
          <cell r="B2815">
            <v>2805</v>
          </cell>
          <cell r="C2815">
            <v>2.8694144000000001</v>
          </cell>
          <cell r="E2815">
            <v>2805</v>
          </cell>
          <cell r="F2815">
            <v>1.4921346E-5</v>
          </cell>
        </row>
        <row r="2816">
          <cell r="B2816">
            <v>2806</v>
          </cell>
          <cell r="C2816">
            <v>2.8696679</v>
          </cell>
          <cell r="E2816">
            <v>2806</v>
          </cell>
          <cell r="F2816">
            <v>1.2960479999999999E-5</v>
          </cell>
        </row>
        <row r="2817">
          <cell r="B2817">
            <v>2807</v>
          </cell>
          <cell r="C2817">
            <v>2.8699153000000002</v>
          </cell>
          <cell r="E2817">
            <v>2807</v>
          </cell>
          <cell r="F2817">
            <v>1.1071391000000001E-5</v>
          </cell>
        </row>
        <row r="2818">
          <cell r="B2818">
            <v>2808</v>
          </cell>
          <cell r="C2818">
            <v>2.8701563999999999</v>
          </cell>
          <cell r="E2818">
            <v>2808</v>
          </cell>
          <cell r="F2818">
            <v>9.2140652999999995E-6</v>
          </cell>
        </row>
        <row r="2819">
          <cell r="B2819">
            <v>2809</v>
          </cell>
          <cell r="C2819">
            <v>2.8703924000000001</v>
          </cell>
          <cell r="E2819">
            <v>2809</v>
          </cell>
          <cell r="F2819">
            <v>7.4505056000000001E-6</v>
          </cell>
        </row>
        <row r="2820">
          <cell r="B2820">
            <v>2810</v>
          </cell>
          <cell r="C2820">
            <v>2.8706225999999999</v>
          </cell>
          <cell r="E2820">
            <v>2810</v>
          </cell>
          <cell r="F2820">
            <v>6.0532881999999997E-6</v>
          </cell>
        </row>
        <row r="2821">
          <cell r="B2821">
            <v>2811</v>
          </cell>
          <cell r="C2821">
            <v>2.8708469000000001</v>
          </cell>
          <cell r="E2821">
            <v>2811</v>
          </cell>
          <cell r="F2821">
            <v>4.8472687999999996E-6</v>
          </cell>
        </row>
        <row r="2822">
          <cell r="B2822">
            <v>2812</v>
          </cell>
          <cell r="C2822">
            <v>2.8710656999999999</v>
          </cell>
          <cell r="E2822">
            <v>2812</v>
          </cell>
          <cell r="F2822">
            <v>3.7586997999999998E-6</v>
          </cell>
        </row>
        <row r="2823">
          <cell r="B2823">
            <v>2813</v>
          </cell>
          <cell r="C2823">
            <v>2.8712787999999998</v>
          </cell>
          <cell r="E2823">
            <v>2813</v>
          </cell>
          <cell r="F2823">
            <v>2.8845772000000002E-6</v>
          </cell>
        </row>
        <row r="2824">
          <cell r="B2824">
            <v>2814</v>
          </cell>
          <cell r="C2824">
            <v>2.8714864000000002</v>
          </cell>
          <cell r="E2824">
            <v>2814</v>
          </cell>
          <cell r="F2824">
            <v>2.1809178999999999E-6</v>
          </cell>
        </row>
        <row r="2825">
          <cell r="B2825">
            <v>2815</v>
          </cell>
          <cell r="C2825">
            <v>2.8716889999999999</v>
          </cell>
          <cell r="E2825">
            <v>2815</v>
          </cell>
          <cell r="F2825">
            <v>1.5987517999999999E-6</v>
          </cell>
        </row>
        <row r="2826">
          <cell r="B2826">
            <v>2816</v>
          </cell>
          <cell r="C2826">
            <v>2.8718862999999999</v>
          </cell>
          <cell r="E2826">
            <v>2816</v>
          </cell>
          <cell r="F2826">
            <v>1.1527748000000001E-6</v>
          </cell>
        </row>
        <row r="2827">
          <cell r="B2827">
            <v>2817</v>
          </cell>
          <cell r="C2827">
            <v>2.8720781</v>
          </cell>
          <cell r="E2827">
            <v>2817</v>
          </cell>
          <cell r="F2827">
            <v>8.2648879999999997E-7</v>
          </cell>
        </row>
        <row r="2828">
          <cell r="B2828">
            <v>2818</v>
          </cell>
          <cell r="C2828">
            <v>2.8722642999999999</v>
          </cell>
          <cell r="E2828">
            <v>2818</v>
          </cell>
          <cell r="F2828">
            <v>5.6785924999999998E-7</v>
          </cell>
        </row>
        <row r="2829">
          <cell r="B2829">
            <v>2819</v>
          </cell>
          <cell r="C2829">
            <v>2.8724452999999999</v>
          </cell>
          <cell r="E2829">
            <v>2819</v>
          </cell>
          <cell r="F2829">
            <v>3.8562215999999998E-7</v>
          </cell>
        </row>
        <row r="2830">
          <cell r="B2830">
            <v>2820</v>
          </cell>
          <cell r="C2830">
            <v>2.8726210000000001</v>
          </cell>
          <cell r="E2830">
            <v>2820</v>
          </cell>
          <cell r="F2830">
            <v>2.5426076000000001E-7</v>
          </cell>
        </row>
        <row r="2831">
          <cell r="B2831">
            <v>2821</v>
          </cell>
          <cell r="C2831">
            <v>2.8727919000000002</v>
          </cell>
          <cell r="E2831">
            <v>2821</v>
          </cell>
          <cell r="F2831">
            <v>1.6576428999999999E-7</v>
          </cell>
        </row>
        <row r="2832">
          <cell r="B2832">
            <v>2822</v>
          </cell>
          <cell r="C2832">
            <v>2.8729583999999999</v>
          </cell>
          <cell r="E2832">
            <v>2822</v>
          </cell>
          <cell r="F2832">
            <v>1.0447111E-7</v>
          </cell>
        </row>
        <row r="2833">
          <cell r="B2833">
            <v>2823</v>
          </cell>
          <cell r="C2833">
            <v>2.8731222999999999</v>
          </cell>
          <cell r="E2833">
            <v>2823</v>
          </cell>
          <cell r="F2833">
            <v>6.4566857999999999E-8</v>
          </cell>
        </row>
        <row r="2834">
          <cell r="B2834">
            <v>2824</v>
          </cell>
          <cell r="C2834">
            <v>2.8732877999999999</v>
          </cell>
          <cell r="E2834">
            <v>2824</v>
          </cell>
          <cell r="F2834">
            <v>3.8903401E-8</v>
          </cell>
        </row>
        <row r="2835">
          <cell r="B2835">
            <v>2825</v>
          </cell>
          <cell r="C2835">
            <v>2.8734527999999999</v>
          </cell>
          <cell r="E2835">
            <v>2825</v>
          </cell>
          <cell r="F2835">
            <v>2.2851636999999999E-8</v>
          </cell>
        </row>
        <row r="2836">
          <cell r="B2836">
            <v>2826</v>
          </cell>
          <cell r="C2836">
            <v>2.8736358000000002</v>
          </cell>
          <cell r="E2836">
            <v>2826</v>
          </cell>
          <cell r="F2836">
            <v>1.3136736000000001E-8</v>
          </cell>
        </row>
        <row r="2837">
          <cell r="B2837">
            <v>2827</v>
          </cell>
          <cell r="C2837">
            <v>2.8552342999999998</v>
          </cell>
          <cell r="E2837">
            <v>2827</v>
          </cell>
          <cell r="F2837">
            <v>1.3320702E-8</v>
          </cell>
        </row>
        <row r="2838">
          <cell r="B2838">
            <v>2828</v>
          </cell>
          <cell r="C2838">
            <v>2.8556590000000002</v>
          </cell>
          <cell r="E2838">
            <v>2828</v>
          </cell>
          <cell r="F2838">
            <v>2.6377747999999999E-8</v>
          </cell>
        </row>
        <row r="2839">
          <cell r="B2839">
            <v>2829</v>
          </cell>
          <cell r="C2839">
            <v>2.8561122000000001</v>
          </cell>
          <cell r="E2839">
            <v>2829</v>
          </cell>
          <cell r="F2839">
            <v>5.0197076000000001E-8</v>
          </cell>
        </row>
        <row r="2840">
          <cell r="B2840">
            <v>2830</v>
          </cell>
          <cell r="C2840">
            <v>2.8565417000000002</v>
          </cell>
          <cell r="E2840">
            <v>2830</v>
          </cell>
          <cell r="F2840">
            <v>8.7999393000000002E-8</v>
          </cell>
        </row>
        <row r="2841">
          <cell r="B2841">
            <v>2831</v>
          </cell>
          <cell r="C2841">
            <v>2.8569726000000002</v>
          </cell>
          <cell r="E2841">
            <v>2831</v>
          </cell>
          <cell r="F2841">
            <v>1.5090831E-7</v>
          </cell>
        </row>
        <row r="2842">
          <cell r="B2842">
            <v>2832</v>
          </cell>
          <cell r="C2842">
            <v>2.8573960999999999</v>
          </cell>
          <cell r="E2842">
            <v>2832</v>
          </cell>
          <cell r="F2842">
            <v>2.5079704999999999E-7</v>
          </cell>
        </row>
        <row r="2843">
          <cell r="B2843">
            <v>2833</v>
          </cell>
          <cell r="C2843">
            <v>2.8578131999999998</v>
          </cell>
          <cell r="E2843">
            <v>2833</v>
          </cell>
          <cell r="F2843">
            <v>3.956733E-7</v>
          </cell>
        </row>
        <row r="2844">
          <cell r="B2844">
            <v>2834</v>
          </cell>
          <cell r="C2844">
            <v>2.8582318999999998</v>
          </cell>
          <cell r="E2844">
            <v>2834</v>
          </cell>
          <cell r="F2844">
            <v>6.0615226999999999E-7</v>
          </cell>
        </row>
        <row r="2845">
          <cell r="B2845">
            <v>2835</v>
          </cell>
          <cell r="C2845">
            <v>2.8586426</v>
          </cell>
          <cell r="E2845">
            <v>2835</v>
          </cell>
          <cell r="F2845">
            <v>9.0102954999999997E-7</v>
          </cell>
        </row>
        <row r="2846">
          <cell r="B2846">
            <v>2836</v>
          </cell>
          <cell r="C2846">
            <v>2.8590548</v>
          </cell>
          <cell r="E2846">
            <v>2836</v>
          </cell>
          <cell r="F2846">
            <v>1.2939105E-6</v>
          </cell>
        </row>
        <row r="2847">
          <cell r="B2847">
            <v>2837</v>
          </cell>
          <cell r="C2847">
            <v>2.8594615999999999</v>
          </cell>
          <cell r="E2847">
            <v>2837</v>
          </cell>
          <cell r="F2847">
            <v>1.8472423E-6</v>
          </cell>
        </row>
        <row r="2848">
          <cell r="B2848">
            <v>2838</v>
          </cell>
          <cell r="C2848">
            <v>2.8598634999999999</v>
          </cell>
          <cell r="E2848">
            <v>2838</v>
          </cell>
          <cell r="F2848">
            <v>2.4728157000000001E-6</v>
          </cell>
        </row>
        <row r="2849">
          <cell r="B2849">
            <v>2839</v>
          </cell>
          <cell r="C2849">
            <v>2.8602615</v>
          </cell>
          <cell r="E2849">
            <v>2839</v>
          </cell>
          <cell r="F2849">
            <v>3.3636257999999999E-6</v>
          </cell>
        </row>
        <row r="2850">
          <cell r="B2850">
            <v>2840</v>
          </cell>
          <cell r="C2850">
            <v>2.8606546000000002</v>
          </cell>
          <cell r="E2850">
            <v>2840</v>
          </cell>
          <cell r="F2850">
            <v>4.3418079999999999E-6</v>
          </cell>
        </row>
        <row r="2851">
          <cell r="B2851">
            <v>2841</v>
          </cell>
          <cell r="C2851">
            <v>2.8610465999999999</v>
          </cell>
          <cell r="E2851">
            <v>2841</v>
          </cell>
          <cell r="F2851">
            <v>5.4521940000000003E-6</v>
          </cell>
        </row>
        <row r="2852">
          <cell r="B2852">
            <v>2842</v>
          </cell>
          <cell r="C2852">
            <v>2.8614343</v>
          </cell>
          <cell r="E2852">
            <v>2842</v>
          </cell>
          <cell r="F2852">
            <v>6.9753236E-6</v>
          </cell>
        </row>
        <row r="2853">
          <cell r="B2853">
            <v>2843</v>
          </cell>
          <cell r="C2853">
            <v>2.8618185999999999</v>
          </cell>
          <cell r="E2853">
            <v>2843</v>
          </cell>
          <cell r="F2853">
            <v>8.3332494000000006E-6</v>
          </cell>
        </row>
        <row r="2854">
          <cell r="B2854">
            <v>2844</v>
          </cell>
          <cell r="C2854">
            <v>2.8621992999999999</v>
          </cell>
          <cell r="E2854">
            <v>2844</v>
          </cell>
          <cell r="F2854">
            <v>1.0015056E-5</v>
          </cell>
        </row>
        <row r="2855">
          <cell r="B2855">
            <v>2845</v>
          </cell>
          <cell r="C2855">
            <v>2.8625747000000001</v>
          </cell>
          <cell r="E2855">
            <v>2845</v>
          </cell>
          <cell r="F2855">
            <v>1.1898302E-5</v>
          </cell>
        </row>
        <row r="2856">
          <cell r="B2856">
            <v>2846</v>
          </cell>
          <cell r="C2856">
            <v>2.8629454000000001</v>
          </cell>
          <cell r="E2856">
            <v>2846</v>
          </cell>
          <cell r="F2856">
            <v>1.3724353E-5</v>
          </cell>
        </row>
        <row r="2857">
          <cell r="B2857">
            <v>2847</v>
          </cell>
          <cell r="C2857">
            <v>2.8633114000000002</v>
          </cell>
          <cell r="E2857">
            <v>2847</v>
          </cell>
          <cell r="F2857">
            <v>1.5550840999999999E-5</v>
          </cell>
        </row>
        <row r="2858">
          <cell r="B2858">
            <v>2848</v>
          </cell>
          <cell r="C2858">
            <v>2.8636729000000001</v>
          </cell>
          <cell r="E2858">
            <v>2848</v>
          </cell>
          <cell r="F2858">
            <v>1.7552382999999998E-5</v>
          </cell>
        </row>
        <row r="2859">
          <cell r="B2859">
            <v>2849</v>
          </cell>
          <cell r="C2859">
            <v>2.8640284999999999</v>
          </cell>
          <cell r="E2859">
            <v>2849</v>
          </cell>
          <cell r="F2859">
            <v>1.9336850000000001E-5</v>
          </cell>
        </row>
        <row r="2860">
          <cell r="B2860">
            <v>2850</v>
          </cell>
          <cell r="C2860">
            <v>2.8643798999999999</v>
          </cell>
          <cell r="E2860">
            <v>2850</v>
          </cell>
          <cell r="F2860">
            <v>2.1222029E-5</v>
          </cell>
        </row>
        <row r="2861">
          <cell r="B2861">
            <v>2851</v>
          </cell>
          <cell r="C2861">
            <v>2.8647255999999999</v>
          </cell>
          <cell r="E2861">
            <v>2851</v>
          </cell>
          <cell r="F2861">
            <v>2.2521581999999999E-5</v>
          </cell>
        </row>
        <row r="2862">
          <cell r="B2862">
            <v>2852</v>
          </cell>
          <cell r="C2862">
            <v>2.8650666</v>
          </cell>
          <cell r="E2862">
            <v>2852</v>
          </cell>
          <cell r="F2862">
            <v>2.3770092999999999E-5</v>
          </cell>
        </row>
        <row r="2863">
          <cell r="B2863">
            <v>2853</v>
          </cell>
          <cell r="C2863">
            <v>2.8654022000000001</v>
          </cell>
          <cell r="E2863">
            <v>2853</v>
          </cell>
          <cell r="F2863">
            <v>2.5039592000000001E-5</v>
          </cell>
        </row>
        <row r="2864">
          <cell r="B2864">
            <v>2854</v>
          </cell>
          <cell r="C2864">
            <v>2.8657335000000002</v>
          </cell>
          <cell r="E2864">
            <v>2854</v>
          </cell>
          <cell r="F2864">
            <v>2.5206344E-5</v>
          </cell>
        </row>
        <row r="2865">
          <cell r="B2865">
            <v>2855</v>
          </cell>
          <cell r="C2865">
            <v>2.8660595</v>
          </cell>
          <cell r="E2865">
            <v>2855</v>
          </cell>
          <cell r="F2865">
            <v>2.5470153E-5</v>
          </cell>
        </row>
        <row r="2866">
          <cell r="B2866">
            <v>2856</v>
          </cell>
          <cell r="C2866">
            <v>2.8663802999999999</v>
          </cell>
          <cell r="E2866">
            <v>2856</v>
          </cell>
          <cell r="F2866">
            <v>2.5083166000000001E-5</v>
          </cell>
        </row>
        <row r="2867">
          <cell r="B2867">
            <v>2857</v>
          </cell>
          <cell r="C2867">
            <v>2.8666966</v>
          </cell>
          <cell r="E2867">
            <v>2857</v>
          </cell>
          <cell r="F2867">
            <v>2.4691705E-5</v>
          </cell>
        </row>
        <row r="2868">
          <cell r="B2868">
            <v>2858</v>
          </cell>
          <cell r="C2868">
            <v>2.8670065999999998</v>
          </cell>
          <cell r="E2868">
            <v>2858</v>
          </cell>
          <cell r="F2868">
            <v>2.3866448E-5</v>
          </cell>
        </row>
        <row r="2869">
          <cell r="B2869">
            <v>2859</v>
          </cell>
          <cell r="C2869">
            <v>2.8673118999999998</v>
          </cell>
          <cell r="E2869">
            <v>2859</v>
          </cell>
          <cell r="F2869">
            <v>2.2673057000000001E-5</v>
          </cell>
        </row>
        <row r="2870">
          <cell r="B2870">
            <v>2860</v>
          </cell>
          <cell r="C2870">
            <v>2.8676113999999999</v>
          </cell>
          <cell r="E2870">
            <v>2860</v>
          </cell>
          <cell r="F2870">
            <v>2.1199472999999999E-5</v>
          </cell>
        </row>
        <row r="2871">
          <cell r="B2871">
            <v>2861</v>
          </cell>
          <cell r="C2871">
            <v>2.8679052</v>
          </cell>
          <cell r="E2871">
            <v>2861</v>
          </cell>
          <cell r="F2871">
            <v>1.9500184999999999E-5</v>
          </cell>
        </row>
        <row r="2872">
          <cell r="B2872">
            <v>2862</v>
          </cell>
          <cell r="C2872">
            <v>2.8681936000000001</v>
          </cell>
          <cell r="E2872">
            <v>2862</v>
          </cell>
          <cell r="F2872">
            <v>1.7963279000000001E-5</v>
          </cell>
        </row>
        <row r="2873">
          <cell r="B2873">
            <v>2863</v>
          </cell>
          <cell r="C2873">
            <v>2.8684755000000002</v>
          </cell>
          <cell r="E2873">
            <v>2863</v>
          </cell>
          <cell r="F2873">
            <v>1.6209826999999999E-5</v>
          </cell>
        </row>
        <row r="2874">
          <cell r="B2874">
            <v>2864</v>
          </cell>
          <cell r="C2874">
            <v>2.8687518000000001</v>
          </cell>
          <cell r="E2874">
            <v>2864</v>
          </cell>
          <cell r="F2874">
            <v>1.4283338E-5</v>
          </cell>
        </row>
        <row r="2875">
          <cell r="B2875">
            <v>2865</v>
          </cell>
          <cell r="C2875">
            <v>2.8690221999999999</v>
          </cell>
          <cell r="E2875">
            <v>2865</v>
          </cell>
          <cell r="F2875">
            <v>1.2457738999999999E-5</v>
          </cell>
        </row>
        <row r="2876">
          <cell r="B2876">
            <v>2866</v>
          </cell>
          <cell r="C2876">
            <v>2.8692859999999998</v>
          </cell>
          <cell r="E2876">
            <v>2866</v>
          </cell>
          <cell r="F2876">
            <v>1.0658073999999999E-5</v>
          </cell>
        </row>
        <row r="2877">
          <cell r="B2877">
            <v>2867</v>
          </cell>
          <cell r="C2877">
            <v>2.8695425000000001</v>
          </cell>
          <cell r="E2877">
            <v>2867</v>
          </cell>
          <cell r="F2877">
            <v>8.9750918999999997E-6</v>
          </cell>
        </row>
        <row r="2878">
          <cell r="B2878">
            <v>2868</v>
          </cell>
          <cell r="C2878">
            <v>2.8697929000000002</v>
          </cell>
          <cell r="E2878">
            <v>2868</v>
          </cell>
          <cell r="F2878">
            <v>7.3603215000000001E-6</v>
          </cell>
        </row>
        <row r="2879">
          <cell r="B2879">
            <v>2869</v>
          </cell>
          <cell r="C2879">
            <v>2.8700378999999998</v>
          </cell>
          <cell r="E2879">
            <v>2869</v>
          </cell>
          <cell r="F2879">
            <v>6.0052091000000001E-6</v>
          </cell>
        </row>
        <row r="2880">
          <cell r="B2880">
            <v>2870</v>
          </cell>
          <cell r="C2880">
            <v>2.8702771</v>
          </cell>
          <cell r="E2880">
            <v>2870</v>
          </cell>
          <cell r="F2880">
            <v>4.7930302E-6</v>
          </cell>
        </row>
        <row r="2881">
          <cell r="B2881">
            <v>2871</v>
          </cell>
          <cell r="C2881">
            <v>2.8705107000000001</v>
          </cell>
          <cell r="E2881">
            <v>2871</v>
          </cell>
          <cell r="F2881">
            <v>3.7685127999999998E-6</v>
          </cell>
        </row>
        <row r="2882">
          <cell r="B2882">
            <v>2872</v>
          </cell>
          <cell r="C2882">
            <v>2.8707381999999999</v>
          </cell>
          <cell r="E2882">
            <v>2872</v>
          </cell>
          <cell r="F2882">
            <v>2.9065521000000001E-6</v>
          </cell>
        </row>
        <row r="2883">
          <cell r="B2883">
            <v>2873</v>
          </cell>
          <cell r="C2883">
            <v>2.8709604</v>
          </cell>
          <cell r="E2883">
            <v>2873</v>
          </cell>
          <cell r="F2883">
            <v>2.2193629E-6</v>
          </cell>
        </row>
        <row r="2884">
          <cell r="B2884">
            <v>2874</v>
          </cell>
          <cell r="C2884">
            <v>2.8711771000000001</v>
          </cell>
          <cell r="E2884">
            <v>2874</v>
          </cell>
          <cell r="F2884">
            <v>1.6422385E-6</v>
          </cell>
        </row>
        <row r="2885">
          <cell r="B2885">
            <v>2875</v>
          </cell>
          <cell r="C2885">
            <v>2.8713883999999998</v>
          </cell>
          <cell r="E2885">
            <v>2875</v>
          </cell>
          <cell r="F2885">
            <v>1.2029713E-6</v>
          </cell>
        </row>
        <row r="2886">
          <cell r="B2886">
            <v>2876</v>
          </cell>
          <cell r="C2886">
            <v>2.8715942999999999</v>
          </cell>
          <cell r="E2886">
            <v>2876</v>
          </cell>
          <cell r="F2886">
            <v>8.6822429999999996E-7</v>
          </cell>
        </row>
        <row r="2887">
          <cell r="B2887">
            <v>2877</v>
          </cell>
          <cell r="C2887">
            <v>2.8717945999999999</v>
          </cell>
          <cell r="E2887">
            <v>2877</v>
          </cell>
          <cell r="F2887">
            <v>6.0198363999999996E-7</v>
          </cell>
        </row>
        <row r="2888">
          <cell r="B2888">
            <v>2878</v>
          </cell>
          <cell r="C2888">
            <v>2.8719888</v>
          </cell>
          <cell r="E2888">
            <v>2878</v>
          </cell>
          <cell r="F2888">
            <v>4.1167593E-7</v>
          </cell>
        </row>
        <row r="2889">
          <cell r="B2889">
            <v>2879</v>
          </cell>
          <cell r="C2889">
            <v>2.8721777999999998</v>
          </cell>
          <cell r="E2889">
            <v>2879</v>
          </cell>
          <cell r="F2889">
            <v>2.7690640000000003E-7</v>
          </cell>
        </row>
        <row r="2890">
          <cell r="B2890">
            <v>2880</v>
          </cell>
          <cell r="C2890">
            <v>2.8723619</v>
          </cell>
          <cell r="E2890">
            <v>2880</v>
          </cell>
          <cell r="F2890">
            <v>1.8328556999999999E-7</v>
          </cell>
        </row>
        <row r="2891">
          <cell r="B2891">
            <v>2881</v>
          </cell>
          <cell r="C2891">
            <v>2.872541</v>
          </cell>
          <cell r="E2891">
            <v>2881</v>
          </cell>
          <cell r="F2891">
            <v>1.1638388000000001E-7</v>
          </cell>
        </row>
        <row r="2892">
          <cell r="B2892">
            <v>2882</v>
          </cell>
          <cell r="C2892">
            <v>2.8727157999999999</v>
          </cell>
          <cell r="E2892">
            <v>2882</v>
          </cell>
          <cell r="F2892">
            <v>7.3402731000000003E-8</v>
          </cell>
        </row>
        <row r="2893">
          <cell r="B2893">
            <v>2883</v>
          </cell>
          <cell r="C2893">
            <v>2.8728877000000002</v>
          </cell>
          <cell r="E2893">
            <v>2883</v>
          </cell>
          <cell r="F2893">
            <v>4.5107436000000002E-8</v>
          </cell>
        </row>
        <row r="2894">
          <cell r="B2894">
            <v>2884</v>
          </cell>
          <cell r="C2894">
            <v>2.8730647</v>
          </cell>
          <cell r="E2894">
            <v>2884</v>
          </cell>
          <cell r="F2894">
            <v>2.6607422E-8</v>
          </cell>
        </row>
        <row r="2895">
          <cell r="B2895">
            <v>2885</v>
          </cell>
          <cell r="C2895">
            <v>2.8732719000000002</v>
          </cell>
          <cell r="E2895">
            <v>2885</v>
          </cell>
          <cell r="F2895">
            <v>1.5681485999999999E-8</v>
          </cell>
        </row>
        <row r="2896">
          <cell r="B2896">
            <v>2886</v>
          </cell>
          <cell r="C2896">
            <v>2.8540687</v>
          </cell>
          <cell r="E2896">
            <v>2886</v>
          </cell>
          <cell r="F2896">
            <v>1.0913161E-8</v>
          </cell>
        </row>
        <row r="2897">
          <cell r="B2897">
            <v>2887</v>
          </cell>
          <cell r="C2897">
            <v>2.8544165000000001</v>
          </cell>
          <cell r="E2897">
            <v>2887</v>
          </cell>
          <cell r="F2897">
            <v>2.2254731E-8</v>
          </cell>
        </row>
        <row r="2898">
          <cell r="B2898">
            <v>2888</v>
          </cell>
          <cell r="C2898">
            <v>2.8548529999999999</v>
          </cell>
          <cell r="E2898">
            <v>2888</v>
          </cell>
          <cell r="F2898">
            <v>4.2308879000000003E-8</v>
          </cell>
        </row>
        <row r="2899">
          <cell r="B2899">
            <v>2889</v>
          </cell>
          <cell r="C2899">
            <v>2.8552689999999998</v>
          </cell>
          <cell r="E2899">
            <v>2889</v>
          </cell>
          <cell r="F2899">
            <v>7.6306137000000002E-8</v>
          </cell>
        </row>
        <row r="2900">
          <cell r="B2900">
            <v>2890</v>
          </cell>
          <cell r="C2900">
            <v>2.8557141000000001</v>
          </cell>
          <cell r="E2900">
            <v>2890</v>
          </cell>
          <cell r="F2900">
            <v>1.3177803999999999E-7</v>
          </cell>
        </row>
        <row r="2901">
          <cell r="B2901">
            <v>2891</v>
          </cell>
          <cell r="C2901">
            <v>2.8561576999999998</v>
          </cell>
          <cell r="E2901">
            <v>2891</v>
          </cell>
          <cell r="F2901">
            <v>2.1737539000000001E-7</v>
          </cell>
        </row>
        <row r="2902">
          <cell r="B2902">
            <v>2892</v>
          </cell>
          <cell r="C2902">
            <v>2.8565955000000001</v>
          </cell>
          <cell r="E2902">
            <v>2892</v>
          </cell>
          <cell r="F2902">
            <v>3.4398970000000002E-7</v>
          </cell>
        </row>
        <row r="2903">
          <cell r="B2903">
            <v>2893</v>
          </cell>
          <cell r="C2903">
            <v>2.8570293000000002</v>
          </cell>
          <cell r="E2903">
            <v>2893</v>
          </cell>
          <cell r="F2903">
            <v>5.3544253E-7</v>
          </cell>
        </row>
        <row r="2904">
          <cell r="B2904">
            <v>2894</v>
          </cell>
          <cell r="C2904">
            <v>2.8574576</v>
          </cell>
          <cell r="E2904">
            <v>2894</v>
          </cell>
          <cell r="F2904">
            <v>8.0105079999999998E-7</v>
          </cell>
        </row>
        <row r="2905">
          <cell r="B2905">
            <v>2895</v>
          </cell>
          <cell r="C2905">
            <v>2.8578841000000001</v>
          </cell>
          <cell r="E2905">
            <v>2895</v>
          </cell>
          <cell r="F2905">
            <v>1.1614527999999999E-6</v>
          </cell>
        </row>
        <row r="2906">
          <cell r="B2906">
            <v>2896</v>
          </cell>
          <cell r="C2906">
            <v>2.8583064</v>
          </cell>
          <cell r="E2906">
            <v>2896</v>
          </cell>
          <cell r="F2906">
            <v>1.6416035000000001E-6</v>
          </cell>
        </row>
        <row r="2907">
          <cell r="B2907">
            <v>2897</v>
          </cell>
          <cell r="C2907">
            <v>2.8587259</v>
          </cell>
          <cell r="E2907">
            <v>2897</v>
          </cell>
          <cell r="F2907">
            <v>2.2239172000000001E-6</v>
          </cell>
        </row>
        <row r="2908">
          <cell r="B2908">
            <v>2898</v>
          </cell>
          <cell r="C2908">
            <v>2.8591405999999999</v>
          </cell>
          <cell r="E2908">
            <v>2898</v>
          </cell>
          <cell r="F2908">
            <v>2.9790572000000002E-6</v>
          </cell>
        </row>
        <row r="2909">
          <cell r="B2909">
            <v>2899</v>
          </cell>
          <cell r="C2909">
            <v>2.8595514</v>
          </cell>
          <cell r="E2909">
            <v>2899</v>
          </cell>
          <cell r="F2909">
            <v>3.8895777999999999E-6</v>
          </cell>
        </row>
        <row r="2910">
          <cell r="B2910">
            <v>2900</v>
          </cell>
          <cell r="C2910">
            <v>2.8599576999999998</v>
          </cell>
          <cell r="E2910">
            <v>2900</v>
          </cell>
          <cell r="F2910">
            <v>4.9483177999999999E-6</v>
          </cell>
        </row>
        <row r="2911">
          <cell r="B2911">
            <v>2901</v>
          </cell>
          <cell r="C2911">
            <v>2.8603608999999999</v>
          </cell>
          <cell r="E2911">
            <v>2901</v>
          </cell>
          <cell r="F2911">
            <v>6.2499556000000002E-6</v>
          </cell>
        </row>
        <row r="2912">
          <cell r="B2912">
            <v>2902</v>
          </cell>
          <cell r="C2912">
            <v>2.8607605</v>
          </cell>
          <cell r="E2912">
            <v>2902</v>
          </cell>
          <cell r="F2912">
            <v>7.6051755000000001E-6</v>
          </cell>
        </row>
        <row r="2913">
          <cell r="B2913">
            <v>2903</v>
          </cell>
          <cell r="C2913">
            <v>2.8611563000000002</v>
          </cell>
          <cell r="E2913">
            <v>2903</v>
          </cell>
          <cell r="F2913">
            <v>9.1462280000000005E-6</v>
          </cell>
        </row>
        <row r="2914">
          <cell r="B2914">
            <v>2904</v>
          </cell>
          <cell r="C2914">
            <v>2.8615491</v>
          </cell>
          <cell r="E2914">
            <v>2904</v>
          </cell>
          <cell r="F2914">
            <v>1.0712128E-5</v>
          </cell>
        </row>
        <row r="2915">
          <cell r="B2915">
            <v>2905</v>
          </cell>
          <cell r="C2915">
            <v>2.8619371</v>
          </cell>
          <cell r="E2915">
            <v>2905</v>
          </cell>
          <cell r="F2915">
            <v>1.2453534E-5</v>
          </cell>
        </row>
        <row r="2916">
          <cell r="B2916">
            <v>2906</v>
          </cell>
          <cell r="C2916">
            <v>2.8623207000000002</v>
          </cell>
          <cell r="E2916">
            <v>2906</v>
          </cell>
          <cell r="F2916">
            <v>1.4232709E-5</v>
          </cell>
        </row>
        <row r="2917">
          <cell r="B2917">
            <v>2907</v>
          </cell>
          <cell r="C2917">
            <v>2.8627001999999999</v>
          </cell>
          <cell r="E2917">
            <v>2907</v>
          </cell>
          <cell r="F2917">
            <v>1.5988701000000001E-5</v>
          </cell>
        </row>
        <row r="2918">
          <cell r="B2918">
            <v>2908</v>
          </cell>
          <cell r="C2918">
            <v>2.8630741999999998</v>
          </cell>
          <cell r="E2918">
            <v>2908</v>
          </cell>
          <cell r="F2918">
            <v>1.7773982E-5</v>
          </cell>
        </row>
        <row r="2919">
          <cell r="B2919">
            <v>2909</v>
          </cell>
          <cell r="C2919">
            <v>2.8634433000000001</v>
          </cell>
          <cell r="E2919">
            <v>2909</v>
          </cell>
          <cell r="F2919">
            <v>1.9364260000000001E-5</v>
          </cell>
        </row>
        <row r="2920">
          <cell r="B2920">
            <v>2910</v>
          </cell>
          <cell r="C2920">
            <v>2.8638062999999998</v>
          </cell>
          <cell r="E2920">
            <v>2910</v>
          </cell>
          <cell r="F2920">
            <v>2.0870015999999999E-5</v>
          </cell>
        </row>
        <row r="2921">
          <cell r="B2921">
            <v>2911</v>
          </cell>
          <cell r="C2921">
            <v>2.8641641</v>
          </cell>
          <cell r="E2921">
            <v>2911</v>
          </cell>
          <cell r="F2921">
            <v>2.2100880999999998E-5</v>
          </cell>
        </row>
        <row r="2922">
          <cell r="B2922">
            <v>2912</v>
          </cell>
          <cell r="C2922">
            <v>2.8645163</v>
          </cell>
          <cell r="E2922">
            <v>2912</v>
          </cell>
          <cell r="F2922">
            <v>2.3123634999999999E-5</v>
          </cell>
        </row>
        <row r="2923">
          <cell r="B2923">
            <v>2913</v>
          </cell>
          <cell r="C2923">
            <v>2.8648633000000001</v>
          </cell>
          <cell r="E2923">
            <v>2913</v>
          </cell>
          <cell r="F2923">
            <v>2.3512200000000002E-5</v>
          </cell>
        </row>
        <row r="2924">
          <cell r="B2924">
            <v>2914</v>
          </cell>
          <cell r="C2924">
            <v>2.865205</v>
          </cell>
          <cell r="E2924">
            <v>2914</v>
          </cell>
          <cell r="F2924">
            <v>2.3843757999999999E-5</v>
          </cell>
        </row>
        <row r="2925">
          <cell r="B2925">
            <v>2915</v>
          </cell>
          <cell r="C2925">
            <v>2.8655415</v>
          </cell>
          <cell r="E2925">
            <v>2915</v>
          </cell>
          <cell r="F2925">
            <v>2.3557184000000002E-5</v>
          </cell>
        </row>
        <row r="2926">
          <cell r="B2926">
            <v>2916</v>
          </cell>
          <cell r="C2926">
            <v>2.8658735000000002</v>
          </cell>
          <cell r="E2926">
            <v>2916</v>
          </cell>
          <cell r="F2926">
            <v>2.3431562E-5</v>
          </cell>
        </row>
        <row r="2927">
          <cell r="B2927">
            <v>2917</v>
          </cell>
          <cell r="C2927">
            <v>2.8662003999999999</v>
          </cell>
          <cell r="E2927">
            <v>2917</v>
          </cell>
          <cell r="F2927">
            <v>2.2289697999999999E-5</v>
          </cell>
        </row>
        <row r="2928">
          <cell r="B2928">
            <v>2918</v>
          </cell>
          <cell r="C2928">
            <v>2.8665224999999999</v>
          </cell>
          <cell r="E2928">
            <v>2918</v>
          </cell>
          <cell r="F2928">
            <v>2.1564615000000001E-5</v>
          </cell>
        </row>
        <row r="2929">
          <cell r="B2929">
            <v>2919</v>
          </cell>
          <cell r="C2929">
            <v>2.8668379000000002</v>
          </cell>
          <cell r="E2929">
            <v>2919</v>
          </cell>
          <cell r="F2929">
            <v>2.0175007000000002E-5</v>
          </cell>
        </row>
        <row r="2930">
          <cell r="B2930">
            <v>2920</v>
          </cell>
          <cell r="C2930">
            <v>2.8671481000000001</v>
          </cell>
          <cell r="E2930">
            <v>2920</v>
          </cell>
          <cell r="F2930">
            <v>1.8553525E-5</v>
          </cell>
        </row>
        <row r="2931">
          <cell r="B2931">
            <v>2921</v>
          </cell>
          <cell r="C2931">
            <v>2.8674520999999999</v>
          </cell>
          <cell r="E2931">
            <v>2921</v>
          </cell>
          <cell r="F2931">
            <v>1.7152042999999999E-5</v>
          </cell>
        </row>
        <row r="2932">
          <cell r="B2932">
            <v>2922</v>
          </cell>
          <cell r="C2932">
            <v>2.8677507000000002</v>
          </cell>
          <cell r="E2932">
            <v>2922</v>
          </cell>
          <cell r="F2932">
            <v>1.5572928000000001E-5</v>
          </cell>
        </row>
        <row r="2933">
          <cell r="B2933">
            <v>2923</v>
          </cell>
          <cell r="C2933">
            <v>2.8680433999999999</v>
          </cell>
          <cell r="E2933">
            <v>2923</v>
          </cell>
          <cell r="F2933">
            <v>1.3757509E-5</v>
          </cell>
        </row>
        <row r="2934">
          <cell r="B2934">
            <v>2924</v>
          </cell>
          <cell r="C2934">
            <v>2.8683301000000001</v>
          </cell>
          <cell r="E2934">
            <v>2924</v>
          </cell>
          <cell r="F2934">
            <v>1.1998769E-5</v>
          </cell>
        </row>
        <row r="2935">
          <cell r="B2935">
            <v>2925</v>
          </cell>
          <cell r="C2935">
            <v>2.8686102999999998</v>
          </cell>
          <cell r="E2935">
            <v>2925</v>
          </cell>
          <cell r="F2935">
            <v>1.0176458999999999E-5</v>
          </cell>
        </row>
        <row r="2936">
          <cell r="B2936">
            <v>2926</v>
          </cell>
          <cell r="C2936">
            <v>2.868884</v>
          </cell>
          <cell r="E2936">
            <v>2926</v>
          </cell>
          <cell r="F2936">
            <v>8.8086902000000001E-6</v>
          </cell>
        </row>
        <row r="2937">
          <cell r="B2937">
            <v>2927</v>
          </cell>
          <cell r="C2937">
            <v>2.8691506000000002</v>
          </cell>
          <cell r="E2937">
            <v>2927</v>
          </cell>
          <cell r="F2937">
            <v>7.2798268E-6</v>
          </cell>
        </row>
        <row r="2938">
          <cell r="B2938">
            <v>2928</v>
          </cell>
          <cell r="C2938">
            <v>2.8694109000000001</v>
          </cell>
          <cell r="E2938">
            <v>2928</v>
          </cell>
          <cell r="F2938">
            <v>5.9085354999999999E-6</v>
          </cell>
        </row>
        <row r="2939">
          <cell r="B2939">
            <v>2929</v>
          </cell>
          <cell r="C2939">
            <v>2.8696660000000001</v>
          </cell>
          <cell r="E2939">
            <v>2929</v>
          </cell>
          <cell r="F2939">
            <v>4.7599678000000003E-6</v>
          </cell>
        </row>
        <row r="2940">
          <cell r="B2940">
            <v>2930</v>
          </cell>
          <cell r="C2940">
            <v>2.8699151000000001</v>
          </cell>
          <cell r="E2940">
            <v>2930</v>
          </cell>
          <cell r="F2940">
            <v>3.8070912000000002E-6</v>
          </cell>
        </row>
        <row r="2941">
          <cell r="B2941">
            <v>2931</v>
          </cell>
          <cell r="C2941">
            <v>2.8701579000000002</v>
          </cell>
          <cell r="E2941">
            <v>2931</v>
          </cell>
          <cell r="F2941">
            <v>2.9583887999999999E-6</v>
          </cell>
        </row>
        <row r="2942">
          <cell r="B2942">
            <v>2932</v>
          </cell>
          <cell r="C2942">
            <v>2.8703951000000001</v>
          </cell>
          <cell r="E2942">
            <v>2932</v>
          </cell>
          <cell r="F2942">
            <v>2.2638556999999999E-6</v>
          </cell>
        </row>
        <row r="2943">
          <cell r="B2943">
            <v>2933</v>
          </cell>
          <cell r="C2943">
            <v>2.8706263000000001</v>
          </cell>
          <cell r="E2943">
            <v>2933</v>
          </cell>
          <cell r="F2943">
            <v>1.6789215999999999E-6</v>
          </cell>
        </row>
        <row r="2944">
          <cell r="B2944">
            <v>2934</v>
          </cell>
          <cell r="C2944">
            <v>2.8708521999999999</v>
          </cell>
          <cell r="E2944">
            <v>2934</v>
          </cell>
          <cell r="F2944">
            <v>1.2506058E-6</v>
          </cell>
        </row>
        <row r="2945">
          <cell r="B2945">
            <v>2935</v>
          </cell>
          <cell r="C2945">
            <v>2.8710726000000002</v>
          </cell>
          <cell r="E2945">
            <v>2935</v>
          </cell>
          <cell r="F2945">
            <v>8.9649440999999996E-7</v>
          </cell>
        </row>
        <row r="2946">
          <cell r="B2946">
            <v>2936</v>
          </cell>
          <cell r="C2946">
            <v>2.8712873000000001</v>
          </cell>
          <cell r="E2946">
            <v>2936</v>
          </cell>
          <cell r="F2946">
            <v>6.3440569000000001E-7</v>
          </cell>
        </row>
        <row r="2947">
          <cell r="B2947">
            <v>2937</v>
          </cell>
          <cell r="C2947">
            <v>2.8714960999999999</v>
          </cell>
          <cell r="E2947">
            <v>2937</v>
          </cell>
          <cell r="F2947">
            <v>4.3829358000000001E-7</v>
          </cell>
        </row>
        <row r="2948">
          <cell r="B2948">
            <v>2938</v>
          </cell>
          <cell r="C2948">
            <v>2.8716987999999999</v>
          </cell>
          <cell r="E2948">
            <v>2938</v>
          </cell>
          <cell r="F2948">
            <v>2.9927375E-7</v>
          </cell>
        </row>
        <row r="2949">
          <cell r="B2949">
            <v>2939</v>
          </cell>
          <cell r="C2949">
            <v>2.8718965999999999</v>
          </cell>
          <cell r="E2949">
            <v>2939</v>
          </cell>
          <cell r="F2949">
            <v>1.9953134E-7</v>
          </cell>
        </row>
        <row r="2950">
          <cell r="B2950">
            <v>2940</v>
          </cell>
          <cell r="C2950">
            <v>2.8720892999999998</v>
          </cell>
          <cell r="E2950">
            <v>2940</v>
          </cell>
          <cell r="F2950">
            <v>1.2856821000000001E-7</v>
          </cell>
        </row>
        <row r="2951">
          <cell r="B2951">
            <v>2941</v>
          </cell>
          <cell r="C2951">
            <v>2.8722777000000002</v>
          </cell>
          <cell r="E2951">
            <v>2941</v>
          </cell>
          <cell r="F2951">
            <v>8.2826899999999999E-8</v>
          </cell>
        </row>
        <row r="2952">
          <cell r="B2952">
            <v>2942</v>
          </cell>
          <cell r="C2952">
            <v>2.8724618</v>
          </cell>
          <cell r="E2952">
            <v>2942</v>
          </cell>
          <cell r="F2952">
            <v>5.1382144000000003E-8</v>
          </cell>
        </row>
        <row r="2953">
          <cell r="B2953">
            <v>2943</v>
          </cell>
          <cell r="C2953">
            <v>2.8726414999999998</v>
          </cell>
          <cell r="E2953">
            <v>2943</v>
          </cell>
          <cell r="F2953">
            <v>3.0880629999999998E-8</v>
          </cell>
        </row>
        <row r="2954">
          <cell r="B2954">
            <v>2944</v>
          </cell>
          <cell r="C2954">
            <v>2.8728189999999998</v>
          </cell>
          <cell r="E2954">
            <v>2944</v>
          </cell>
          <cell r="F2954">
            <v>1.8325406000000001E-8</v>
          </cell>
        </row>
        <row r="2955">
          <cell r="B2955">
            <v>2945</v>
          </cell>
          <cell r="C2955">
            <v>2.8530593</v>
          </cell>
          <cell r="E2955">
            <v>2945</v>
          </cell>
          <cell r="F2955">
            <v>1.8815697000000001E-8</v>
          </cell>
        </row>
        <row r="2956">
          <cell r="B2956">
            <v>2946</v>
          </cell>
          <cell r="C2956">
            <v>2.8535263</v>
          </cell>
          <cell r="E2956">
            <v>2946</v>
          </cell>
          <cell r="F2956">
            <v>3.6485854E-8</v>
          </cell>
        </row>
        <row r="2957">
          <cell r="B2957">
            <v>2947</v>
          </cell>
          <cell r="C2957">
            <v>2.8539458</v>
          </cell>
          <cell r="E2957">
            <v>2947</v>
          </cell>
          <cell r="F2957">
            <v>6.4592451999999999E-8</v>
          </cell>
        </row>
        <row r="2958">
          <cell r="B2958">
            <v>2948</v>
          </cell>
          <cell r="C2958">
            <v>2.8543999000000002</v>
          </cell>
          <cell r="E2958">
            <v>2948</v>
          </cell>
          <cell r="F2958">
            <v>1.151606E-7</v>
          </cell>
        </row>
        <row r="2959">
          <cell r="B2959">
            <v>2949</v>
          </cell>
          <cell r="C2959">
            <v>2.8548564999999999</v>
          </cell>
          <cell r="E2959">
            <v>2949</v>
          </cell>
          <cell r="F2959">
            <v>1.8769829999999999E-7</v>
          </cell>
        </row>
        <row r="2960">
          <cell r="B2960">
            <v>2950</v>
          </cell>
          <cell r="C2960">
            <v>2.8553136000000001</v>
          </cell>
          <cell r="E2960">
            <v>2950</v>
          </cell>
          <cell r="F2960">
            <v>2.9874837000000001E-7</v>
          </cell>
        </row>
        <row r="2961">
          <cell r="B2961">
            <v>2951</v>
          </cell>
          <cell r="C2961">
            <v>2.8557654000000001</v>
          </cell>
          <cell r="E2961">
            <v>2951</v>
          </cell>
          <cell r="F2961">
            <v>4.6460484999999998E-7</v>
          </cell>
        </row>
        <row r="2962">
          <cell r="B2962">
            <v>2952</v>
          </cell>
          <cell r="C2962">
            <v>2.8562153000000001</v>
          </cell>
          <cell r="E2962">
            <v>2952</v>
          </cell>
          <cell r="F2962">
            <v>6.9806448999999997E-7</v>
          </cell>
        </row>
        <row r="2963">
          <cell r="B2963">
            <v>2953</v>
          </cell>
          <cell r="C2963">
            <v>2.8566582999999999</v>
          </cell>
          <cell r="E2963">
            <v>2953</v>
          </cell>
          <cell r="F2963">
            <v>1.0174920999999999E-6</v>
          </cell>
        </row>
        <row r="2964">
          <cell r="B2964">
            <v>2954</v>
          </cell>
          <cell r="C2964">
            <v>2.8570958000000002</v>
          </cell>
          <cell r="E2964">
            <v>2954</v>
          </cell>
          <cell r="F2964">
            <v>1.4553106999999999E-6</v>
          </cell>
        </row>
        <row r="2965">
          <cell r="B2965">
            <v>2955</v>
          </cell>
          <cell r="C2965">
            <v>2.8575314999999999</v>
          </cell>
          <cell r="E2965">
            <v>2955</v>
          </cell>
          <cell r="F2965">
            <v>1.9949871000000002E-6</v>
          </cell>
        </row>
        <row r="2966">
          <cell r="B2966">
            <v>2956</v>
          </cell>
          <cell r="C2966">
            <v>2.8579634</v>
          </cell>
          <cell r="E2966">
            <v>2956</v>
          </cell>
          <cell r="F2966">
            <v>2.6536118999999999E-6</v>
          </cell>
        </row>
        <row r="2967">
          <cell r="B2967">
            <v>2957</v>
          </cell>
          <cell r="C2967">
            <v>2.8583900999999998</v>
          </cell>
          <cell r="E2967">
            <v>2957</v>
          </cell>
          <cell r="F2967">
            <v>3.5394416000000001E-6</v>
          </cell>
        </row>
        <row r="2968">
          <cell r="B2968">
            <v>2958</v>
          </cell>
          <cell r="C2968">
            <v>2.8588138999999999</v>
          </cell>
          <cell r="E2968">
            <v>2958</v>
          </cell>
          <cell r="F2968">
            <v>4.4842326999999998E-6</v>
          </cell>
        </row>
        <row r="2969">
          <cell r="B2969">
            <v>2959</v>
          </cell>
          <cell r="C2969">
            <v>2.8592331999999998</v>
          </cell>
          <cell r="E2969">
            <v>2959</v>
          </cell>
          <cell r="F2969">
            <v>5.5993847000000001E-6</v>
          </cell>
        </row>
        <row r="2970">
          <cell r="B2970">
            <v>2960</v>
          </cell>
          <cell r="C2970">
            <v>2.8596488</v>
          </cell>
          <cell r="E2970">
            <v>2960</v>
          </cell>
          <cell r="F2970">
            <v>6.8902154999999996E-6</v>
          </cell>
        </row>
        <row r="2971">
          <cell r="B2971">
            <v>2961</v>
          </cell>
          <cell r="C2971">
            <v>2.8600604999999999</v>
          </cell>
          <cell r="E2971">
            <v>2961</v>
          </cell>
          <cell r="F2971">
            <v>8.3427946000000007E-6</v>
          </cell>
        </row>
        <row r="2972">
          <cell r="B2972">
            <v>2962</v>
          </cell>
          <cell r="C2972">
            <v>2.8604677000000001</v>
          </cell>
          <cell r="E2972">
            <v>2962</v>
          </cell>
          <cell r="F2972">
            <v>9.8915396999999997E-6</v>
          </cell>
        </row>
        <row r="2973">
          <cell r="B2973">
            <v>2963</v>
          </cell>
          <cell r="C2973">
            <v>2.8608725000000002</v>
          </cell>
          <cell r="E2973">
            <v>2963</v>
          </cell>
          <cell r="F2973">
            <v>1.1499493999999999E-5</v>
          </cell>
        </row>
        <row r="2974">
          <cell r="B2974">
            <v>2964</v>
          </cell>
          <cell r="C2974">
            <v>2.8612731</v>
          </cell>
          <cell r="E2974">
            <v>2964</v>
          </cell>
          <cell r="F2974">
            <v>1.3013672000000001E-5</v>
          </cell>
        </row>
        <row r="2975">
          <cell r="B2975">
            <v>2965</v>
          </cell>
          <cell r="C2975">
            <v>2.8616700000000002</v>
          </cell>
          <cell r="E2975">
            <v>2965</v>
          </cell>
          <cell r="F2975">
            <v>1.4609346999999999E-5</v>
          </cell>
        </row>
        <row r="2976">
          <cell r="B2976">
            <v>2966</v>
          </cell>
          <cell r="C2976">
            <v>2.8620613000000001</v>
          </cell>
          <cell r="E2976">
            <v>2966</v>
          </cell>
          <cell r="F2976">
            <v>1.6337891E-5</v>
          </cell>
        </row>
        <row r="2977">
          <cell r="B2977">
            <v>2967</v>
          </cell>
          <cell r="C2977">
            <v>2.8624491999999999</v>
          </cell>
          <cell r="E2977">
            <v>2967</v>
          </cell>
          <cell r="F2977">
            <v>1.7651006000000001E-5</v>
          </cell>
        </row>
        <row r="2978">
          <cell r="B2978">
            <v>2968</v>
          </cell>
          <cell r="C2978">
            <v>2.8628317000000001</v>
          </cell>
          <cell r="E2978">
            <v>2968</v>
          </cell>
          <cell r="F2978">
            <v>1.9085998000000001E-5</v>
          </cell>
        </row>
        <row r="2979">
          <cell r="B2979">
            <v>2969</v>
          </cell>
          <cell r="C2979">
            <v>2.8632073</v>
          </cell>
          <cell r="E2979">
            <v>2969</v>
          </cell>
          <cell r="F2979">
            <v>2.0405462999999998E-5</v>
          </cell>
        </row>
        <row r="2980">
          <cell r="B2980">
            <v>2970</v>
          </cell>
          <cell r="C2980">
            <v>2.8635779000000001</v>
          </cell>
          <cell r="E2980">
            <v>2970</v>
          </cell>
          <cell r="F2980">
            <v>2.1436371000000001E-5</v>
          </cell>
        </row>
        <row r="2981">
          <cell r="B2981">
            <v>2971</v>
          </cell>
          <cell r="C2981">
            <v>2.8639418999999999</v>
          </cell>
          <cell r="E2981">
            <v>2971</v>
          </cell>
          <cell r="F2981">
            <v>2.170156E-5</v>
          </cell>
        </row>
        <row r="2982">
          <cell r="B2982">
            <v>2972</v>
          </cell>
          <cell r="C2982">
            <v>2.8643008999999999</v>
          </cell>
          <cell r="E2982">
            <v>2972</v>
          </cell>
          <cell r="F2982">
            <v>2.2305317000000001E-5</v>
          </cell>
        </row>
        <row r="2983">
          <cell r="B2983">
            <v>2973</v>
          </cell>
          <cell r="C2983">
            <v>2.8646538000000001</v>
          </cell>
          <cell r="E2983">
            <v>2973</v>
          </cell>
          <cell r="F2983">
            <v>2.2036684000000002E-5</v>
          </cell>
        </row>
        <row r="2984">
          <cell r="B2984">
            <v>2974</v>
          </cell>
          <cell r="C2984">
            <v>2.8650023</v>
          </cell>
          <cell r="E2984">
            <v>2974</v>
          </cell>
          <cell r="F2984">
            <v>2.1992548000000001E-5</v>
          </cell>
        </row>
        <row r="2985">
          <cell r="B2985">
            <v>2975</v>
          </cell>
          <cell r="C2985">
            <v>2.8653453</v>
          </cell>
          <cell r="E2985">
            <v>2975</v>
          </cell>
          <cell r="F2985">
            <v>2.1105638000000001E-5</v>
          </cell>
        </row>
        <row r="2986">
          <cell r="B2986">
            <v>2976</v>
          </cell>
          <cell r="C2986">
            <v>2.8656837999999998</v>
          </cell>
          <cell r="E2986">
            <v>2976</v>
          </cell>
          <cell r="F2986">
            <v>2.0231435E-5</v>
          </cell>
        </row>
        <row r="2987">
          <cell r="B2987">
            <v>2977</v>
          </cell>
          <cell r="C2987">
            <v>2.8660163000000001</v>
          </cell>
          <cell r="E2987">
            <v>2977</v>
          </cell>
          <cell r="F2987">
            <v>1.9032803999999999E-5</v>
          </cell>
        </row>
        <row r="2988">
          <cell r="B2988">
            <v>2978</v>
          </cell>
          <cell r="C2988">
            <v>2.8663436</v>
          </cell>
          <cell r="E2988">
            <v>2978</v>
          </cell>
          <cell r="F2988">
            <v>1.7674442E-5</v>
          </cell>
        </row>
        <row r="2989">
          <cell r="B2989">
            <v>2979</v>
          </cell>
          <cell r="C2989">
            <v>2.8666651000000001</v>
          </cell>
          <cell r="E2989">
            <v>2979</v>
          </cell>
          <cell r="F2989">
            <v>1.630732E-5</v>
          </cell>
        </row>
        <row r="2990">
          <cell r="B2990">
            <v>2980</v>
          </cell>
          <cell r="C2990">
            <v>2.8669807</v>
          </cell>
          <cell r="E2990">
            <v>2980</v>
          </cell>
          <cell r="F2990">
            <v>1.4855791E-5</v>
          </cell>
        </row>
        <row r="2991">
          <cell r="B2991">
            <v>2981</v>
          </cell>
          <cell r="C2991">
            <v>2.8672898</v>
          </cell>
          <cell r="E2991">
            <v>2981</v>
          </cell>
          <cell r="F2991">
            <v>1.3354543E-5</v>
          </cell>
        </row>
        <row r="2992">
          <cell r="B2992">
            <v>2982</v>
          </cell>
          <cell r="C2992">
            <v>2.8675918999999999</v>
          </cell>
          <cell r="E2992">
            <v>2982</v>
          </cell>
          <cell r="F2992">
            <v>1.1510552999999999E-5</v>
          </cell>
        </row>
        <row r="2993">
          <cell r="B2993">
            <v>2983</v>
          </cell>
          <cell r="C2993">
            <v>2.8678884999999998</v>
          </cell>
          <cell r="E2993">
            <v>2983</v>
          </cell>
          <cell r="F2993">
            <v>9.9419795999999995E-6</v>
          </cell>
        </row>
        <row r="2994">
          <cell r="B2994">
            <v>2984</v>
          </cell>
          <cell r="C2994">
            <v>2.8681790999999999</v>
          </cell>
          <cell r="E2994">
            <v>2984</v>
          </cell>
          <cell r="F2994">
            <v>8.5568459E-6</v>
          </cell>
        </row>
        <row r="2995">
          <cell r="B2995">
            <v>2985</v>
          </cell>
          <cell r="C2995">
            <v>2.8684636000000001</v>
          </cell>
          <cell r="E2995">
            <v>2985</v>
          </cell>
          <cell r="F2995">
            <v>7.0963425999999997E-6</v>
          </cell>
        </row>
        <row r="2996">
          <cell r="B2996">
            <v>2986</v>
          </cell>
          <cell r="C2996">
            <v>2.8687409000000001</v>
          </cell>
          <cell r="E2996">
            <v>2986</v>
          </cell>
          <cell r="F2996">
            <v>5.8807687000000001E-6</v>
          </cell>
        </row>
        <row r="2997">
          <cell r="B2997">
            <v>2987</v>
          </cell>
          <cell r="C2997">
            <v>2.8690115999999999</v>
          </cell>
          <cell r="E2997">
            <v>2987</v>
          </cell>
          <cell r="F2997">
            <v>4.7935152999999999E-6</v>
          </cell>
        </row>
        <row r="2998">
          <cell r="B2998">
            <v>2988</v>
          </cell>
          <cell r="C2998">
            <v>2.8692769999999999</v>
          </cell>
          <cell r="E2998">
            <v>2988</v>
          </cell>
          <cell r="F2998">
            <v>3.7739110000000001E-6</v>
          </cell>
        </row>
        <row r="2999">
          <cell r="B2999">
            <v>2989</v>
          </cell>
          <cell r="C2999">
            <v>2.8695363999999999</v>
          </cell>
          <cell r="E2999">
            <v>2989</v>
          </cell>
          <cell r="F2999">
            <v>2.9592927E-6</v>
          </cell>
        </row>
        <row r="3000">
          <cell r="B3000">
            <v>2990</v>
          </cell>
          <cell r="C3000">
            <v>2.8697892</v>
          </cell>
          <cell r="E3000">
            <v>2990</v>
          </cell>
          <cell r="F3000">
            <v>2.2900365999999999E-6</v>
          </cell>
        </row>
        <row r="3001">
          <cell r="B3001">
            <v>2991</v>
          </cell>
          <cell r="C3001">
            <v>2.8700358000000001</v>
          </cell>
          <cell r="E3001">
            <v>2991</v>
          </cell>
          <cell r="F3001">
            <v>1.7383399E-6</v>
          </cell>
        </row>
        <row r="3002">
          <cell r="B3002">
            <v>2992</v>
          </cell>
          <cell r="C3002">
            <v>2.8702768999999999</v>
          </cell>
          <cell r="E3002">
            <v>2992</v>
          </cell>
          <cell r="F3002">
            <v>1.2806025E-6</v>
          </cell>
        </row>
        <row r="3003">
          <cell r="B3003">
            <v>2993</v>
          </cell>
          <cell r="C3003">
            <v>2.8705118999999999</v>
          </cell>
          <cell r="E3003">
            <v>2993</v>
          </cell>
          <cell r="F3003">
            <v>9.4121551999999996E-7</v>
          </cell>
        </row>
        <row r="3004">
          <cell r="B3004">
            <v>2994</v>
          </cell>
          <cell r="C3004">
            <v>2.8707411999999999</v>
          </cell>
          <cell r="E3004">
            <v>2994</v>
          </cell>
          <cell r="F3004">
            <v>6.6392272000000005E-7</v>
          </cell>
        </row>
        <row r="3005">
          <cell r="B3005">
            <v>2995</v>
          </cell>
          <cell r="C3005">
            <v>2.8709649000000002</v>
          </cell>
          <cell r="E3005">
            <v>2995</v>
          </cell>
          <cell r="F3005">
            <v>4.6902251999999998E-7</v>
          </cell>
        </row>
        <row r="3006">
          <cell r="B3006">
            <v>2996</v>
          </cell>
          <cell r="C3006">
            <v>2.8711825000000002</v>
          </cell>
          <cell r="E3006">
            <v>2996</v>
          </cell>
          <cell r="F3006">
            <v>3.1799959000000001E-7</v>
          </cell>
        </row>
        <row r="3007">
          <cell r="B3007">
            <v>2997</v>
          </cell>
          <cell r="C3007">
            <v>2.8713947000000002</v>
          </cell>
          <cell r="E3007">
            <v>2997</v>
          </cell>
          <cell r="F3007">
            <v>2.1695145000000001E-7</v>
          </cell>
        </row>
        <row r="3008">
          <cell r="B3008">
            <v>2998</v>
          </cell>
          <cell r="C3008">
            <v>2.8716013999999999</v>
          </cell>
          <cell r="E3008">
            <v>2998</v>
          </cell>
          <cell r="F3008">
            <v>1.4207138999999999E-7</v>
          </cell>
        </row>
        <row r="3009">
          <cell r="B3009">
            <v>2999</v>
          </cell>
          <cell r="C3009">
            <v>2.8718037000000001</v>
          </cell>
          <cell r="E3009">
            <v>2999</v>
          </cell>
          <cell r="F3009">
            <v>9.1955883000000005E-8</v>
          </cell>
        </row>
        <row r="3010">
          <cell r="B3010">
            <v>3000</v>
          </cell>
          <cell r="C3010">
            <v>2.8720021999999998</v>
          </cell>
          <cell r="E3010">
            <v>3000</v>
          </cell>
          <cell r="F3010">
            <v>5.7963214000000003E-8</v>
          </cell>
        </row>
        <row r="3011">
          <cell r="B3011">
            <v>3001</v>
          </cell>
          <cell r="C3011">
            <v>2.8721990000000002</v>
          </cell>
          <cell r="E3011">
            <v>3001</v>
          </cell>
          <cell r="F3011">
            <v>3.5552314999999997E-8</v>
          </cell>
        </row>
        <row r="3012">
          <cell r="B3012">
            <v>3002</v>
          </cell>
          <cell r="C3012">
            <v>2.8723858999999998</v>
          </cell>
          <cell r="E3012">
            <v>3002</v>
          </cell>
          <cell r="F3012">
            <v>2.1242116E-8</v>
          </cell>
        </row>
        <row r="3013">
          <cell r="B3013">
            <v>3003</v>
          </cell>
          <cell r="C3013">
            <v>2.8725700000000001</v>
          </cell>
          <cell r="E3013">
            <v>3003</v>
          </cell>
          <cell r="F3013">
            <v>1.2475821E-8</v>
          </cell>
        </row>
        <row r="3014">
          <cell r="B3014">
            <v>3004</v>
          </cell>
          <cell r="C3014">
            <v>2.8515495999999998</v>
          </cell>
          <cell r="E3014">
            <v>3004</v>
          </cell>
          <cell r="F3014">
            <v>1.5616338000000001E-8</v>
          </cell>
        </row>
        <row r="3015">
          <cell r="B3015">
            <v>3005</v>
          </cell>
          <cell r="C3015">
            <v>2.8520485</v>
          </cell>
          <cell r="E3015">
            <v>3005</v>
          </cell>
          <cell r="F3015">
            <v>3.0295801999999999E-8</v>
          </cell>
        </row>
        <row r="3016">
          <cell r="B3016">
            <v>3006</v>
          </cell>
          <cell r="C3016">
            <v>2.8525553000000001</v>
          </cell>
          <cell r="E3016">
            <v>3006</v>
          </cell>
          <cell r="F3016">
            <v>5.6066064999999998E-8</v>
          </cell>
        </row>
        <row r="3017">
          <cell r="B3017">
            <v>3007</v>
          </cell>
          <cell r="C3017">
            <v>2.8530247000000002</v>
          </cell>
          <cell r="E3017">
            <v>3007</v>
          </cell>
          <cell r="F3017">
            <v>9.9361535999999998E-8</v>
          </cell>
        </row>
        <row r="3018">
          <cell r="B3018">
            <v>3008</v>
          </cell>
          <cell r="C3018">
            <v>2.8534932999999998</v>
          </cell>
          <cell r="E3018">
            <v>3008</v>
          </cell>
          <cell r="F3018">
            <v>1.6443089E-7</v>
          </cell>
        </row>
        <row r="3019">
          <cell r="B3019">
            <v>3009</v>
          </cell>
          <cell r="C3019">
            <v>2.8539648999999998</v>
          </cell>
          <cell r="E3019">
            <v>3009</v>
          </cell>
          <cell r="F3019">
            <v>2.6114128000000001E-7</v>
          </cell>
        </row>
        <row r="3020">
          <cell r="B3020">
            <v>3010</v>
          </cell>
          <cell r="C3020">
            <v>2.8544331000000001</v>
          </cell>
          <cell r="E3020">
            <v>3010</v>
          </cell>
          <cell r="F3020">
            <v>4.0776907000000002E-7</v>
          </cell>
        </row>
        <row r="3021">
          <cell r="B3021">
            <v>3011</v>
          </cell>
          <cell r="C3021">
            <v>2.8549012999999999</v>
          </cell>
          <cell r="E3021">
            <v>3011</v>
          </cell>
          <cell r="F3021">
            <v>6.1133913000000004E-7</v>
          </cell>
        </row>
        <row r="3022">
          <cell r="B3022">
            <v>3012</v>
          </cell>
          <cell r="C3022">
            <v>2.8553649999999999</v>
          </cell>
          <cell r="E3022">
            <v>3012</v>
          </cell>
          <cell r="F3022">
            <v>8.932883E-7</v>
          </cell>
        </row>
        <row r="3023">
          <cell r="B3023">
            <v>3013</v>
          </cell>
          <cell r="C3023">
            <v>2.8558214</v>
          </cell>
          <cell r="E3023">
            <v>3013</v>
          </cell>
          <cell r="F3023">
            <v>1.2862551E-6</v>
          </cell>
        </row>
        <row r="3024">
          <cell r="B3024">
            <v>3014</v>
          </cell>
          <cell r="C3024">
            <v>2.8562772000000001</v>
          </cell>
          <cell r="E3024">
            <v>3014</v>
          </cell>
          <cell r="F3024">
            <v>1.7696021999999999E-6</v>
          </cell>
        </row>
        <row r="3025">
          <cell r="B3025">
            <v>3015</v>
          </cell>
          <cell r="C3025">
            <v>2.8567266999999998</v>
          </cell>
          <cell r="E3025">
            <v>3015</v>
          </cell>
          <cell r="F3025">
            <v>2.3711615999999999E-6</v>
          </cell>
        </row>
        <row r="3026">
          <cell r="B3026">
            <v>3016</v>
          </cell>
          <cell r="C3026">
            <v>2.8571692999999998</v>
          </cell>
          <cell r="E3026">
            <v>3016</v>
          </cell>
          <cell r="F3026">
            <v>3.1440024000000001E-6</v>
          </cell>
        </row>
        <row r="3027">
          <cell r="B3027">
            <v>3017</v>
          </cell>
          <cell r="C3027">
            <v>2.8576100000000002</v>
          </cell>
          <cell r="E3027">
            <v>3017</v>
          </cell>
          <cell r="F3027">
            <v>4.0195263000000003E-6</v>
          </cell>
        </row>
        <row r="3028">
          <cell r="B3028">
            <v>3018</v>
          </cell>
          <cell r="C3028">
            <v>2.8580447000000002</v>
          </cell>
          <cell r="E3028">
            <v>3018</v>
          </cell>
          <cell r="F3028">
            <v>5.0157514000000002E-6</v>
          </cell>
        </row>
        <row r="3029">
          <cell r="B3029">
            <v>3019</v>
          </cell>
          <cell r="C3029">
            <v>2.8584792000000001</v>
          </cell>
          <cell r="E3029">
            <v>3019</v>
          </cell>
          <cell r="F3029">
            <v>6.2877391999999999E-6</v>
          </cell>
        </row>
        <row r="3030">
          <cell r="B3030">
            <v>3020</v>
          </cell>
          <cell r="C3030">
            <v>2.8589082000000001</v>
          </cell>
          <cell r="E3030">
            <v>3020</v>
          </cell>
          <cell r="F3030">
            <v>7.5208011000000002E-6</v>
          </cell>
        </row>
        <row r="3031">
          <cell r="B3031">
            <v>3021</v>
          </cell>
          <cell r="C3031">
            <v>2.8593326000000001</v>
          </cell>
          <cell r="E3031">
            <v>3021</v>
          </cell>
          <cell r="F3031">
            <v>8.9846065999999997E-6</v>
          </cell>
        </row>
        <row r="3032">
          <cell r="B3032">
            <v>3022</v>
          </cell>
          <cell r="C3032">
            <v>2.8597541999999998</v>
          </cell>
          <cell r="E3032">
            <v>3022</v>
          </cell>
          <cell r="F3032">
            <v>1.064569E-5</v>
          </cell>
        </row>
        <row r="3033">
          <cell r="B3033">
            <v>3023</v>
          </cell>
          <cell r="C3033">
            <v>2.8601711999999999</v>
          </cell>
          <cell r="E3033">
            <v>3023</v>
          </cell>
          <cell r="F3033">
            <v>1.1917794E-5</v>
          </cell>
        </row>
        <row r="3034">
          <cell r="B3034">
            <v>3024</v>
          </cell>
          <cell r="C3034">
            <v>2.8605839999999998</v>
          </cell>
          <cell r="E3034">
            <v>3024</v>
          </cell>
          <cell r="F3034">
            <v>1.3560258E-5</v>
          </cell>
        </row>
        <row r="3035">
          <cell r="B3035">
            <v>3025</v>
          </cell>
          <cell r="C3035">
            <v>2.860992</v>
          </cell>
          <cell r="E3035">
            <v>3025</v>
          </cell>
          <cell r="F3035">
            <v>1.5108763000000001E-5</v>
          </cell>
        </row>
        <row r="3036">
          <cell r="B3036">
            <v>3026</v>
          </cell>
          <cell r="C3036">
            <v>2.8613982999999998</v>
          </cell>
          <cell r="E3036">
            <v>3026</v>
          </cell>
          <cell r="F3036">
            <v>1.6350435000000001E-5</v>
          </cell>
        </row>
        <row r="3037">
          <cell r="B3037">
            <v>3027</v>
          </cell>
          <cell r="C3037">
            <v>2.8617975000000002</v>
          </cell>
          <cell r="E3037">
            <v>3027</v>
          </cell>
          <cell r="F3037">
            <v>1.7700399000000001E-5</v>
          </cell>
        </row>
        <row r="3038">
          <cell r="B3038">
            <v>3028</v>
          </cell>
          <cell r="C3038">
            <v>2.8621924000000001</v>
          </cell>
          <cell r="E3038">
            <v>3028</v>
          </cell>
          <cell r="F3038">
            <v>1.8805086999999998E-5</v>
          </cell>
        </row>
        <row r="3039">
          <cell r="B3039">
            <v>3029</v>
          </cell>
          <cell r="C3039">
            <v>2.8625821999999999</v>
          </cell>
          <cell r="E3039">
            <v>3029</v>
          </cell>
          <cell r="F3039">
            <v>1.9657806E-5</v>
          </cell>
        </row>
        <row r="3040">
          <cell r="B3040">
            <v>3030</v>
          </cell>
          <cell r="C3040">
            <v>2.8629649000000001</v>
          </cell>
          <cell r="E3040">
            <v>3030</v>
          </cell>
          <cell r="F3040">
            <v>2.0313749999999998E-5</v>
          </cell>
        </row>
        <row r="3041">
          <cell r="B3041">
            <v>3031</v>
          </cell>
          <cell r="C3041">
            <v>2.8633419</v>
          </cell>
          <cell r="E3041">
            <v>3031</v>
          </cell>
          <cell r="F3041">
            <v>2.0731021999999999E-5</v>
          </cell>
        </row>
        <row r="3042">
          <cell r="B3042">
            <v>3032</v>
          </cell>
          <cell r="C3042">
            <v>2.8637128000000001</v>
          </cell>
          <cell r="E3042">
            <v>3032</v>
          </cell>
          <cell r="F3042">
            <v>2.0666040000000001E-5</v>
          </cell>
        </row>
        <row r="3043">
          <cell r="B3043">
            <v>3033</v>
          </cell>
          <cell r="C3043">
            <v>2.8640794000000001</v>
          </cell>
          <cell r="E3043">
            <v>3033</v>
          </cell>
          <cell r="F3043">
            <v>2.0537488000000002E-5</v>
          </cell>
        </row>
        <row r="3044">
          <cell r="B3044">
            <v>3034</v>
          </cell>
          <cell r="C3044">
            <v>2.8644395</v>
          </cell>
          <cell r="E3044">
            <v>3034</v>
          </cell>
          <cell r="F3044">
            <v>1.9859226999999998E-5</v>
          </cell>
        </row>
        <row r="3045">
          <cell r="B3045">
            <v>3035</v>
          </cell>
          <cell r="C3045">
            <v>2.8647946000000002</v>
          </cell>
          <cell r="E3045">
            <v>3035</v>
          </cell>
          <cell r="F3045">
            <v>1.9205908E-5</v>
          </cell>
        </row>
        <row r="3046">
          <cell r="B3046">
            <v>3036</v>
          </cell>
          <cell r="C3046">
            <v>2.8651439999999999</v>
          </cell>
          <cell r="E3046">
            <v>3036</v>
          </cell>
          <cell r="F3046">
            <v>1.8164325E-5</v>
          </cell>
        </row>
        <row r="3047">
          <cell r="B3047">
            <v>3037</v>
          </cell>
          <cell r="C3047">
            <v>2.8654887000000002</v>
          </cell>
          <cell r="E3047">
            <v>3037</v>
          </cell>
          <cell r="F3047">
            <v>1.6959137E-5</v>
          </cell>
        </row>
        <row r="3048">
          <cell r="B3048">
            <v>3038</v>
          </cell>
          <cell r="C3048">
            <v>2.8658275999999998</v>
          </cell>
          <cell r="E3048">
            <v>3038</v>
          </cell>
          <cell r="F3048">
            <v>1.5486069999999999E-5</v>
          </cell>
        </row>
        <row r="3049">
          <cell r="B3049">
            <v>3039</v>
          </cell>
          <cell r="C3049">
            <v>2.8661612999999999</v>
          </cell>
          <cell r="E3049">
            <v>3039</v>
          </cell>
          <cell r="F3049">
            <v>1.4081729E-5</v>
          </cell>
        </row>
        <row r="3050">
          <cell r="B3050">
            <v>3040</v>
          </cell>
          <cell r="C3050">
            <v>2.8664881000000002</v>
          </cell>
          <cell r="E3050">
            <v>3040</v>
          </cell>
          <cell r="F3050">
            <v>1.2662708E-5</v>
          </cell>
        </row>
        <row r="3051">
          <cell r="B3051">
            <v>3041</v>
          </cell>
          <cell r="C3051">
            <v>2.8668079999999998</v>
          </cell>
          <cell r="E3051">
            <v>3041</v>
          </cell>
          <cell r="F3051">
            <v>1.1177580999999999E-5</v>
          </cell>
        </row>
        <row r="3052">
          <cell r="B3052">
            <v>3042</v>
          </cell>
          <cell r="C3052">
            <v>2.8671209000000002</v>
          </cell>
          <cell r="E3052">
            <v>3042</v>
          </cell>
          <cell r="F3052">
            <v>9.7171021999999992E-6</v>
          </cell>
        </row>
        <row r="3053">
          <cell r="B3053">
            <v>3043</v>
          </cell>
          <cell r="C3053">
            <v>2.8674284000000001</v>
          </cell>
          <cell r="E3053">
            <v>3043</v>
          </cell>
          <cell r="F3053">
            <v>8.3732916E-6</v>
          </cell>
        </row>
        <row r="3054">
          <cell r="B3054">
            <v>3044</v>
          </cell>
          <cell r="C3054">
            <v>2.8677296999999999</v>
          </cell>
          <cell r="E3054">
            <v>3044</v>
          </cell>
          <cell r="F3054">
            <v>6.9695025000000001E-6</v>
          </cell>
        </row>
        <row r="3055">
          <cell r="B3055">
            <v>3045</v>
          </cell>
          <cell r="C3055">
            <v>2.8680241</v>
          </cell>
          <cell r="E3055">
            <v>3045</v>
          </cell>
          <cell r="F3055">
            <v>5.7463129000000001E-6</v>
          </cell>
        </row>
        <row r="3056">
          <cell r="B3056">
            <v>3046</v>
          </cell>
          <cell r="C3056">
            <v>2.8683125</v>
          </cell>
          <cell r="E3056">
            <v>3046</v>
          </cell>
          <cell r="F3056">
            <v>4.7099150999999997E-6</v>
          </cell>
        </row>
        <row r="3057">
          <cell r="B3057">
            <v>3047</v>
          </cell>
          <cell r="C3057">
            <v>2.8685944000000001</v>
          </cell>
          <cell r="E3057">
            <v>3047</v>
          </cell>
          <cell r="F3057">
            <v>3.7801361000000001E-6</v>
          </cell>
        </row>
        <row r="3058">
          <cell r="B3058">
            <v>3048</v>
          </cell>
          <cell r="C3058">
            <v>2.8688699999999998</v>
          </cell>
          <cell r="E3058">
            <v>3048</v>
          </cell>
          <cell r="F3058">
            <v>2.9732836000000002E-6</v>
          </cell>
        </row>
        <row r="3059">
          <cell r="B3059">
            <v>3049</v>
          </cell>
          <cell r="C3059">
            <v>2.8691396</v>
          </cell>
          <cell r="E3059">
            <v>3049</v>
          </cell>
          <cell r="F3059">
            <v>2.2968811E-6</v>
          </cell>
        </row>
        <row r="3060">
          <cell r="B3060">
            <v>3050</v>
          </cell>
          <cell r="C3060">
            <v>2.8694027000000002</v>
          </cell>
          <cell r="E3060">
            <v>3050</v>
          </cell>
          <cell r="F3060">
            <v>1.7643432E-6</v>
          </cell>
        </row>
        <row r="3061">
          <cell r="B3061">
            <v>3051</v>
          </cell>
          <cell r="C3061">
            <v>2.8696595</v>
          </cell>
          <cell r="E3061">
            <v>3051</v>
          </cell>
          <cell r="F3061">
            <v>1.3166206E-6</v>
          </cell>
        </row>
        <row r="3062">
          <cell r="B3062">
            <v>3052</v>
          </cell>
          <cell r="C3062">
            <v>2.8699102999999999</v>
          </cell>
          <cell r="E3062">
            <v>3052</v>
          </cell>
          <cell r="F3062">
            <v>9.5732604999999998E-7</v>
          </cell>
        </row>
        <row r="3063">
          <cell r="B3063">
            <v>3053</v>
          </cell>
          <cell r="C3063">
            <v>2.8701552000000001</v>
          </cell>
          <cell r="E3063">
            <v>3053</v>
          </cell>
          <cell r="F3063">
            <v>6.9919455000000004E-7</v>
          </cell>
        </row>
        <row r="3064">
          <cell r="B3064">
            <v>3054</v>
          </cell>
          <cell r="C3064">
            <v>2.8703945000000002</v>
          </cell>
          <cell r="E3064">
            <v>3054</v>
          </cell>
          <cell r="F3064">
            <v>4.9142638999999998E-7</v>
          </cell>
        </row>
        <row r="3065">
          <cell r="B3065">
            <v>3055</v>
          </cell>
          <cell r="C3065">
            <v>2.8706277</v>
          </cell>
          <cell r="E3065">
            <v>3055</v>
          </cell>
          <cell r="F3065">
            <v>3.4102131999999999E-7</v>
          </cell>
        </row>
        <row r="3066">
          <cell r="B3066">
            <v>3056</v>
          </cell>
          <cell r="C3066">
            <v>2.8708550000000002</v>
          </cell>
          <cell r="E3066">
            <v>3056</v>
          </cell>
          <cell r="F3066">
            <v>2.3305549E-7</v>
          </cell>
        </row>
        <row r="3067">
          <cell r="B3067">
            <v>3057</v>
          </cell>
          <cell r="C3067">
            <v>2.8710770999999999</v>
          </cell>
          <cell r="E3067">
            <v>3057</v>
          </cell>
          <cell r="F3067">
            <v>1.5633033E-7</v>
          </cell>
        </row>
        <row r="3068">
          <cell r="B3068">
            <v>3058</v>
          </cell>
          <cell r="C3068">
            <v>2.8712938000000001</v>
          </cell>
          <cell r="E3068">
            <v>3058</v>
          </cell>
          <cell r="F3068">
            <v>1.0112385999999999E-7</v>
          </cell>
        </row>
        <row r="3069">
          <cell r="B3069">
            <v>3059</v>
          </cell>
          <cell r="C3069">
            <v>2.8715057000000002</v>
          </cell>
          <cell r="E3069">
            <v>3059</v>
          </cell>
          <cell r="F3069">
            <v>6.4238955000000006E-8</v>
          </cell>
        </row>
        <row r="3070">
          <cell r="B3070">
            <v>3060</v>
          </cell>
          <cell r="C3070">
            <v>2.8717125999999999</v>
          </cell>
          <cell r="E3070">
            <v>3060</v>
          </cell>
          <cell r="F3070">
            <v>3.9857636999999999E-8</v>
          </cell>
        </row>
        <row r="3071">
          <cell r="B3071">
            <v>3061</v>
          </cell>
          <cell r="C3071">
            <v>2.8719236000000001</v>
          </cell>
          <cell r="E3071">
            <v>3061</v>
          </cell>
          <cell r="F3071">
            <v>2.4524433000000001E-8</v>
          </cell>
        </row>
        <row r="3072">
          <cell r="B3072">
            <v>3062</v>
          </cell>
          <cell r="C3072">
            <v>2.8721637000000002</v>
          </cell>
          <cell r="E3072">
            <v>3062</v>
          </cell>
          <cell r="F3072">
            <v>1.441486E-8</v>
          </cell>
        </row>
        <row r="3073">
          <cell r="B3073">
            <v>3063</v>
          </cell>
          <cell r="C3073">
            <v>2.8500752</v>
          </cell>
          <cell r="E3073">
            <v>3063</v>
          </cell>
          <cell r="F3073">
            <v>1.3127627E-8</v>
          </cell>
        </row>
        <row r="3074">
          <cell r="B3074">
            <v>3064</v>
          </cell>
          <cell r="C3074">
            <v>2.8505696999999999</v>
          </cell>
          <cell r="E3074">
            <v>3064</v>
          </cell>
          <cell r="F3074">
            <v>2.5350098E-8</v>
          </cell>
        </row>
        <row r="3075">
          <cell r="B3075">
            <v>3065</v>
          </cell>
          <cell r="C3075">
            <v>2.8510857999999999</v>
          </cell>
          <cell r="E3075">
            <v>3065</v>
          </cell>
          <cell r="F3075">
            <v>4.7032378000000002E-8</v>
          </cell>
        </row>
        <row r="3076">
          <cell r="B3076">
            <v>3066</v>
          </cell>
          <cell r="C3076">
            <v>2.8515779999999999</v>
          </cell>
          <cell r="E3076">
            <v>3066</v>
          </cell>
          <cell r="F3076">
            <v>8.4679323999999997E-8</v>
          </cell>
        </row>
        <row r="3077">
          <cell r="B3077">
            <v>3067</v>
          </cell>
          <cell r="C3077">
            <v>2.8520707999999999</v>
          </cell>
          <cell r="E3077">
            <v>3067</v>
          </cell>
          <cell r="F3077">
            <v>1.4326232E-7</v>
          </cell>
        </row>
        <row r="3078">
          <cell r="B3078">
            <v>3068</v>
          </cell>
          <cell r="C3078">
            <v>2.8525518999999999</v>
          </cell>
          <cell r="E3078">
            <v>3068</v>
          </cell>
          <cell r="F3078">
            <v>2.2956807E-7</v>
          </cell>
        </row>
        <row r="3079">
          <cell r="B3079">
            <v>3069</v>
          </cell>
          <cell r="C3079">
            <v>2.8530354999999998</v>
          </cell>
          <cell r="E3079">
            <v>3069</v>
          </cell>
          <cell r="F3079">
            <v>3.5572849999999998E-7</v>
          </cell>
        </row>
        <row r="3080">
          <cell r="B3080">
            <v>3070</v>
          </cell>
          <cell r="C3080">
            <v>2.8535199000000002</v>
          </cell>
          <cell r="E3080">
            <v>3070</v>
          </cell>
          <cell r="F3080">
            <v>5.3641792999999999E-7</v>
          </cell>
        </row>
        <row r="3081">
          <cell r="B3081">
            <v>3071</v>
          </cell>
          <cell r="C3081">
            <v>2.8539998</v>
          </cell>
          <cell r="E3081">
            <v>3071</v>
          </cell>
          <cell r="F3081">
            <v>7.8205162999999998E-7</v>
          </cell>
        </row>
        <row r="3082">
          <cell r="B3082">
            <v>3072</v>
          </cell>
          <cell r="C3082">
            <v>2.8544779999999998</v>
          </cell>
          <cell r="E3082">
            <v>3072</v>
          </cell>
          <cell r="F3082">
            <v>1.1277812E-6</v>
          </cell>
        </row>
        <row r="3083">
          <cell r="B3083">
            <v>3073</v>
          </cell>
          <cell r="C3083">
            <v>2.8549517</v>
          </cell>
          <cell r="E3083">
            <v>3073</v>
          </cell>
          <cell r="F3083">
            <v>1.5594353E-6</v>
          </cell>
        </row>
        <row r="3084">
          <cell r="B3084">
            <v>3074</v>
          </cell>
          <cell r="C3084">
            <v>2.8554211999999999</v>
          </cell>
          <cell r="E3084">
            <v>3074</v>
          </cell>
          <cell r="F3084">
            <v>2.1085503000000002E-6</v>
          </cell>
        </row>
        <row r="3085">
          <cell r="B3085">
            <v>3075</v>
          </cell>
          <cell r="C3085">
            <v>2.8558848000000001</v>
          </cell>
          <cell r="E3085">
            <v>3075</v>
          </cell>
          <cell r="F3085">
            <v>2.8167796999999999E-6</v>
          </cell>
        </row>
        <row r="3086">
          <cell r="B3086">
            <v>3076</v>
          </cell>
          <cell r="C3086">
            <v>2.8563439000000002</v>
          </cell>
          <cell r="E3086">
            <v>3076</v>
          </cell>
          <cell r="F3086">
            <v>3.6093707000000001E-6</v>
          </cell>
        </row>
        <row r="3087">
          <cell r="B3087">
            <v>3077</v>
          </cell>
          <cell r="C3087">
            <v>2.8567958</v>
          </cell>
          <cell r="E3087">
            <v>3077</v>
          </cell>
          <cell r="F3087">
            <v>4.5897079999999997E-6</v>
          </cell>
        </row>
        <row r="3088">
          <cell r="B3088">
            <v>3078</v>
          </cell>
          <cell r="C3088">
            <v>2.8572476999999998</v>
          </cell>
          <cell r="E3088">
            <v>3078</v>
          </cell>
          <cell r="F3088">
            <v>5.7122295999999999E-6</v>
          </cell>
        </row>
        <row r="3089">
          <cell r="B3089">
            <v>3079</v>
          </cell>
          <cell r="C3089">
            <v>2.8576959</v>
          </cell>
          <cell r="E3089">
            <v>3079</v>
          </cell>
          <cell r="F3089">
            <v>6.9208561999999996E-6</v>
          </cell>
        </row>
        <row r="3090">
          <cell r="B3090">
            <v>3080</v>
          </cell>
          <cell r="C3090">
            <v>2.8581397000000002</v>
          </cell>
          <cell r="E3090">
            <v>3080</v>
          </cell>
          <cell r="F3090">
            <v>8.2242948E-6</v>
          </cell>
        </row>
        <row r="3091">
          <cell r="B3091">
            <v>3081</v>
          </cell>
          <cell r="C3091">
            <v>2.8585794999999998</v>
          </cell>
          <cell r="E3091">
            <v>3081</v>
          </cell>
          <cell r="F3091">
            <v>9.7309698000000002E-6</v>
          </cell>
        </row>
        <row r="3092">
          <cell r="B3092">
            <v>3082</v>
          </cell>
          <cell r="C3092">
            <v>2.8590146999999999</v>
          </cell>
          <cell r="E3092">
            <v>3082</v>
          </cell>
          <cell r="F3092">
            <v>1.1153556000000001E-5</v>
          </cell>
        </row>
        <row r="3093">
          <cell r="B3093">
            <v>3083</v>
          </cell>
          <cell r="C3093">
            <v>2.8594447000000001</v>
          </cell>
          <cell r="E3093">
            <v>3083</v>
          </cell>
          <cell r="F3093">
            <v>1.2441038000000001E-5</v>
          </cell>
        </row>
        <row r="3094">
          <cell r="B3094">
            <v>3084</v>
          </cell>
          <cell r="C3094">
            <v>2.8598701000000002</v>
          </cell>
          <cell r="E3094">
            <v>3084</v>
          </cell>
          <cell r="F3094">
            <v>1.4035963E-5</v>
          </cell>
        </row>
        <row r="3095">
          <cell r="B3095">
            <v>3085</v>
          </cell>
          <cell r="C3095">
            <v>2.8602927</v>
          </cell>
          <cell r="E3095">
            <v>3085</v>
          </cell>
          <cell r="F3095">
            <v>1.5348019000000001E-5</v>
          </cell>
        </row>
        <row r="3096">
          <cell r="B3096">
            <v>3086</v>
          </cell>
          <cell r="C3096">
            <v>2.8607100999999999</v>
          </cell>
          <cell r="E3096">
            <v>3086</v>
          </cell>
          <cell r="F3096">
            <v>1.6534437E-5</v>
          </cell>
        </row>
        <row r="3097">
          <cell r="B3097">
            <v>3087</v>
          </cell>
          <cell r="C3097">
            <v>2.8611230999999999</v>
          </cell>
          <cell r="E3097">
            <v>3087</v>
          </cell>
          <cell r="F3097">
            <v>1.7461774000000002E-5</v>
          </cell>
        </row>
        <row r="3098">
          <cell r="B3098">
            <v>3088</v>
          </cell>
          <cell r="C3098">
            <v>2.8615305000000002</v>
          </cell>
          <cell r="E3098">
            <v>3088</v>
          </cell>
          <cell r="F3098">
            <v>1.8582728000000001E-5</v>
          </cell>
        </row>
        <row r="3099">
          <cell r="B3099">
            <v>3089</v>
          </cell>
          <cell r="C3099">
            <v>2.8619317</v>
          </cell>
          <cell r="E3099">
            <v>3089</v>
          </cell>
          <cell r="F3099">
            <v>1.8935988E-5</v>
          </cell>
        </row>
        <row r="3100">
          <cell r="B3100">
            <v>3090</v>
          </cell>
          <cell r="C3100">
            <v>2.8623272000000002</v>
          </cell>
          <cell r="E3100">
            <v>3090</v>
          </cell>
          <cell r="F3100">
            <v>1.9394764000000001E-5</v>
          </cell>
        </row>
        <row r="3101">
          <cell r="B3101">
            <v>3091</v>
          </cell>
          <cell r="C3101">
            <v>2.862717</v>
          </cell>
          <cell r="E3101">
            <v>3091</v>
          </cell>
          <cell r="F3101">
            <v>1.9484973999999999E-5</v>
          </cell>
        </row>
        <row r="3102">
          <cell r="B3102">
            <v>3092</v>
          </cell>
          <cell r="C3102">
            <v>2.8630998999999999</v>
          </cell>
          <cell r="E3102">
            <v>3092</v>
          </cell>
          <cell r="F3102">
            <v>1.9252210999999998E-5</v>
          </cell>
        </row>
        <row r="3103">
          <cell r="B3103">
            <v>3093</v>
          </cell>
          <cell r="C3103">
            <v>2.8634789</v>
          </cell>
          <cell r="E3103">
            <v>3093</v>
          </cell>
          <cell r="F3103">
            <v>1.8694357000000001E-5</v>
          </cell>
        </row>
        <row r="3104">
          <cell r="B3104">
            <v>3094</v>
          </cell>
          <cell r="C3104">
            <v>2.8638526999999998</v>
          </cell>
          <cell r="E3104">
            <v>3094</v>
          </cell>
          <cell r="F3104">
            <v>1.7974406000000002E-5</v>
          </cell>
        </row>
        <row r="3105">
          <cell r="B3105">
            <v>3095</v>
          </cell>
          <cell r="C3105">
            <v>2.8642208999999998</v>
          </cell>
          <cell r="E3105">
            <v>3095</v>
          </cell>
          <cell r="F3105">
            <v>1.7258652999999999E-5</v>
          </cell>
        </row>
        <row r="3106">
          <cell r="B3106">
            <v>3096</v>
          </cell>
          <cell r="C3106">
            <v>2.8645828</v>
          </cell>
          <cell r="E3106">
            <v>3096</v>
          </cell>
          <cell r="F3106">
            <v>1.6276146000000001E-5</v>
          </cell>
        </row>
        <row r="3107">
          <cell r="B3107">
            <v>3097</v>
          </cell>
          <cell r="C3107">
            <v>2.8649393000000001</v>
          </cell>
          <cell r="E3107">
            <v>3097</v>
          </cell>
          <cell r="F3107">
            <v>1.4808478E-5</v>
          </cell>
        </row>
        <row r="3108">
          <cell r="B3108">
            <v>3098</v>
          </cell>
          <cell r="C3108">
            <v>2.8652902999999998</v>
          </cell>
          <cell r="E3108">
            <v>3098</v>
          </cell>
          <cell r="F3108">
            <v>1.3508842999999999E-5</v>
          </cell>
        </row>
        <row r="3109">
          <cell r="B3109">
            <v>3099</v>
          </cell>
          <cell r="C3109">
            <v>2.8656350000000002</v>
          </cell>
          <cell r="E3109">
            <v>3099</v>
          </cell>
          <cell r="F3109">
            <v>1.2000982999999999E-5</v>
          </cell>
        </row>
        <row r="3110">
          <cell r="B3110">
            <v>3100</v>
          </cell>
          <cell r="C3110">
            <v>2.8659735999999998</v>
          </cell>
          <cell r="E3110">
            <v>3100</v>
          </cell>
          <cell r="F3110">
            <v>1.0858861E-5</v>
          </cell>
        </row>
        <row r="3111">
          <cell r="B3111">
            <v>3101</v>
          </cell>
          <cell r="C3111">
            <v>2.8663050999999999</v>
          </cell>
          <cell r="E3111">
            <v>3101</v>
          </cell>
          <cell r="F3111">
            <v>9.3924997000000005E-6</v>
          </cell>
        </row>
        <row r="3112">
          <cell r="B3112">
            <v>3102</v>
          </cell>
          <cell r="C3112">
            <v>2.8666295000000002</v>
          </cell>
          <cell r="E3112">
            <v>3102</v>
          </cell>
          <cell r="F3112">
            <v>8.0608447000000008E-6</v>
          </cell>
        </row>
        <row r="3113">
          <cell r="B3113">
            <v>3103</v>
          </cell>
          <cell r="C3113">
            <v>2.8669481000000001</v>
          </cell>
          <cell r="E3113">
            <v>3103</v>
          </cell>
          <cell r="F3113">
            <v>6.7919336000000001E-6</v>
          </cell>
        </row>
        <row r="3114">
          <cell r="B3114">
            <v>3104</v>
          </cell>
          <cell r="C3114">
            <v>2.8672597</v>
          </cell>
          <cell r="E3114">
            <v>3104</v>
          </cell>
          <cell r="F3114">
            <v>5.6587631000000003E-6</v>
          </cell>
        </row>
        <row r="3115">
          <cell r="B3115">
            <v>3105</v>
          </cell>
          <cell r="C3115">
            <v>2.8675652</v>
          </cell>
          <cell r="E3115">
            <v>3105</v>
          </cell>
          <cell r="F3115">
            <v>4.6879877999999996E-6</v>
          </cell>
        </row>
        <row r="3116">
          <cell r="B3116">
            <v>3106</v>
          </cell>
          <cell r="C3116">
            <v>2.8678645</v>
          </cell>
          <cell r="E3116">
            <v>3106</v>
          </cell>
          <cell r="F3116">
            <v>3.7456939999999998E-6</v>
          </cell>
        </row>
        <row r="3117">
          <cell r="B3117">
            <v>3107</v>
          </cell>
          <cell r="C3117">
            <v>2.8681572000000002</v>
          </cell>
          <cell r="E3117">
            <v>3107</v>
          </cell>
          <cell r="F3117">
            <v>2.9705346999999999E-6</v>
          </cell>
        </row>
        <row r="3118">
          <cell r="B3118">
            <v>3108</v>
          </cell>
          <cell r="C3118">
            <v>2.8684441999999999</v>
          </cell>
          <cell r="E3118">
            <v>3108</v>
          </cell>
          <cell r="F3118">
            <v>2.3035200000000002E-6</v>
          </cell>
        </row>
        <row r="3119">
          <cell r="B3119">
            <v>3109</v>
          </cell>
          <cell r="C3119">
            <v>2.8687242999999998</v>
          </cell>
          <cell r="E3119">
            <v>3109</v>
          </cell>
          <cell r="F3119">
            <v>1.7949737000000001E-6</v>
          </cell>
        </row>
        <row r="3120">
          <cell r="B3120">
            <v>3110</v>
          </cell>
          <cell r="C3120">
            <v>2.8689982999999999</v>
          </cell>
          <cell r="E3120">
            <v>3110</v>
          </cell>
          <cell r="F3120">
            <v>1.3448213E-6</v>
          </cell>
        </row>
        <row r="3121">
          <cell r="B3121">
            <v>3111</v>
          </cell>
          <cell r="C3121">
            <v>2.8692652999999999</v>
          </cell>
          <cell r="E3121">
            <v>3111</v>
          </cell>
          <cell r="F3121">
            <v>9.9520173999999998E-7</v>
          </cell>
        </row>
        <row r="3122">
          <cell r="B3122">
            <v>3112</v>
          </cell>
          <cell r="C3122">
            <v>2.8695263</v>
          </cell>
          <cell r="E3122">
            <v>3112</v>
          </cell>
          <cell r="F3122">
            <v>7.2565894000000002E-7</v>
          </cell>
        </row>
        <row r="3123">
          <cell r="B3123">
            <v>3113</v>
          </cell>
          <cell r="C3123">
            <v>2.8697818000000002</v>
          </cell>
          <cell r="E3123">
            <v>3113</v>
          </cell>
          <cell r="F3123">
            <v>5.1374182000000003E-7</v>
          </cell>
        </row>
        <row r="3124">
          <cell r="B3124">
            <v>3114</v>
          </cell>
          <cell r="C3124">
            <v>2.8700310999999998</v>
          </cell>
          <cell r="E3124">
            <v>3114</v>
          </cell>
          <cell r="F3124">
            <v>3.5823250000000002E-7</v>
          </cell>
        </row>
        <row r="3125">
          <cell r="B3125">
            <v>3115</v>
          </cell>
          <cell r="C3125">
            <v>2.8702744</v>
          </cell>
          <cell r="E3125">
            <v>3115</v>
          </cell>
          <cell r="F3125">
            <v>2.4558118999999998E-7</v>
          </cell>
        </row>
        <row r="3126">
          <cell r="B3126">
            <v>3116</v>
          </cell>
          <cell r="C3126">
            <v>2.8705126000000001</v>
          </cell>
          <cell r="E3126">
            <v>3116</v>
          </cell>
          <cell r="F3126">
            <v>1.6854498999999999E-7</v>
          </cell>
        </row>
        <row r="3127">
          <cell r="B3127">
            <v>3117</v>
          </cell>
          <cell r="C3127">
            <v>2.8707455</v>
          </cell>
          <cell r="E3127">
            <v>3117</v>
          </cell>
          <cell r="F3127">
            <v>1.1021929E-7</v>
          </cell>
        </row>
        <row r="3128">
          <cell r="B3128">
            <v>3118</v>
          </cell>
          <cell r="C3128">
            <v>2.8709734</v>
          </cell>
          <cell r="E3128">
            <v>3118</v>
          </cell>
          <cell r="F3128">
            <v>7.1209754999999998E-8</v>
          </cell>
        </row>
        <row r="3129">
          <cell r="B3129">
            <v>3119</v>
          </cell>
          <cell r="C3129">
            <v>2.8711956000000001</v>
          </cell>
          <cell r="E3129">
            <v>3119</v>
          </cell>
          <cell r="F3129">
            <v>4.4872723000000002E-8</v>
          </cell>
        </row>
        <row r="3130">
          <cell r="B3130">
            <v>3120</v>
          </cell>
          <cell r="C3130">
            <v>2.8714108</v>
          </cell>
          <cell r="E3130">
            <v>3120</v>
          </cell>
          <cell r="F3130">
            <v>2.7514088999999999E-8</v>
          </cell>
        </row>
        <row r="3131">
          <cell r="B3131">
            <v>3121</v>
          </cell>
          <cell r="C3131">
            <v>2.8716208999999999</v>
          </cell>
          <cell r="E3131">
            <v>3121</v>
          </cell>
          <cell r="F3131">
            <v>1.6550459E-8</v>
          </cell>
        </row>
        <row r="3132">
          <cell r="B3132">
            <v>3122</v>
          </cell>
          <cell r="C3132">
            <v>2.8486938999999998</v>
          </cell>
          <cell r="E3132">
            <v>3122</v>
          </cell>
          <cell r="F3132">
            <v>1.1095362999999999E-8</v>
          </cell>
        </row>
        <row r="3133">
          <cell r="B3133">
            <v>3123</v>
          </cell>
          <cell r="C3133">
            <v>2.8490850000000001</v>
          </cell>
          <cell r="E3133">
            <v>3123</v>
          </cell>
          <cell r="F3133">
            <v>2.1598816000000001E-8</v>
          </cell>
        </row>
        <row r="3134">
          <cell r="B3134">
            <v>3124</v>
          </cell>
          <cell r="C3134">
            <v>2.8495919000000001</v>
          </cell>
          <cell r="E3134">
            <v>3124</v>
          </cell>
          <cell r="F3134">
            <v>4.0468210000000003E-8</v>
          </cell>
        </row>
        <row r="3135">
          <cell r="B3135">
            <v>3125</v>
          </cell>
          <cell r="C3135">
            <v>2.8500657999999999</v>
          </cell>
          <cell r="E3135">
            <v>3125</v>
          </cell>
          <cell r="F3135">
            <v>7.2313689999999995E-8</v>
          </cell>
        </row>
        <row r="3136">
          <cell r="B3136">
            <v>3126</v>
          </cell>
          <cell r="C3136">
            <v>2.8505737999999998</v>
          </cell>
          <cell r="E3136">
            <v>3126</v>
          </cell>
          <cell r="F3136">
            <v>1.2150077999999999E-7</v>
          </cell>
        </row>
        <row r="3137">
          <cell r="B3137">
            <v>3127</v>
          </cell>
          <cell r="C3137">
            <v>2.8510765</v>
          </cell>
          <cell r="E3137">
            <v>3127</v>
          </cell>
          <cell r="F3137">
            <v>2.0057605999999999E-7</v>
          </cell>
        </row>
        <row r="3138">
          <cell r="B3138">
            <v>3128</v>
          </cell>
          <cell r="C3138">
            <v>2.8515771999999999</v>
          </cell>
          <cell r="E3138">
            <v>3128</v>
          </cell>
          <cell r="F3138">
            <v>3.1400271000000002E-7</v>
          </cell>
        </row>
        <row r="3139">
          <cell r="B3139">
            <v>3129</v>
          </cell>
          <cell r="C3139">
            <v>2.8520743</v>
          </cell>
          <cell r="E3139">
            <v>3129</v>
          </cell>
          <cell r="F3139">
            <v>4.8089656000000004E-7</v>
          </cell>
        </row>
        <row r="3140">
          <cell r="B3140">
            <v>3130</v>
          </cell>
          <cell r="C3140">
            <v>2.8525719</v>
          </cell>
          <cell r="E3140">
            <v>3130</v>
          </cell>
          <cell r="F3140">
            <v>7.0131888999999998E-7</v>
          </cell>
        </row>
        <row r="3141">
          <cell r="B3141">
            <v>3131</v>
          </cell>
          <cell r="C3141">
            <v>2.8530669</v>
          </cell>
          <cell r="E3141">
            <v>3131</v>
          </cell>
          <cell r="F3141">
            <v>1.0072698E-6</v>
          </cell>
        </row>
        <row r="3142">
          <cell r="B3142">
            <v>3132</v>
          </cell>
          <cell r="C3142">
            <v>2.8535599999999999</v>
          </cell>
          <cell r="E3142">
            <v>3132</v>
          </cell>
          <cell r="F3142">
            <v>1.3988759000000001E-6</v>
          </cell>
        </row>
        <row r="3143">
          <cell r="B3143">
            <v>3133</v>
          </cell>
          <cell r="C3143">
            <v>2.8540499000000001</v>
          </cell>
          <cell r="E3143">
            <v>3133</v>
          </cell>
          <cell r="F3143">
            <v>1.904079E-6</v>
          </cell>
        </row>
        <row r="3144">
          <cell r="B3144">
            <v>3134</v>
          </cell>
          <cell r="C3144">
            <v>2.8545351000000001</v>
          </cell>
          <cell r="E3144">
            <v>3134</v>
          </cell>
          <cell r="F3144">
            <v>2.5489993000000001E-6</v>
          </cell>
        </row>
        <row r="3145">
          <cell r="B3145">
            <v>3135</v>
          </cell>
          <cell r="C3145">
            <v>2.8550152999999998</v>
          </cell>
          <cell r="E3145">
            <v>3135</v>
          </cell>
          <cell r="F3145">
            <v>3.3077392999999999E-6</v>
          </cell>
        </row>
        <row r="3146">
          <cell r="B3146">
            <v>3136</v>
          </cell>
          <cell r="C3146">
            <v>2.8554878000000001</v>
          </cell>
          <cell r="E3146">
            <v>3136</v>
          </cell>
          <cell r="F3146">
            <v>4.1956086999999999E-6</v>
          </cell>
        </row>
        <row r="3147">
          <cell r="B3147">
            <v>3137</v>
          </cell>
          <cell r="C3147">
            <v>2.8559589999999999</v>
          </cell>
          <cell r="E3147">
            <v>3137</v>
          </cell>
          <cell r="F3147">
            <v>5.1646844E-6</v>
          </cell>
        </row>
        <row r="3148">
          <cell r="B3148">
            <v>3138</v>
          </cell>
          <cell r="C3148">
            <v>2.8564242000000002</v>
          </cell>
          <cell r="E3148">
            <v>3138</v>
          </cell>
          <cell r="F3148">
            <v>6.4243742000000003E-6</v>
          </cell>
        </row>
        <row r="3149">
          <cell r="B3149">
            <v>3139</v>
          </cell>
          <cell r="C3149">
            <v>2.8568875</v>
          </cell>
          <cell r="E3149">
            <v>3139</v>
          </cell>
          <cell r="F3149">
            <v>7.5803818000000003E-6</v>
          </cell>
        </row>
        <row r="3150">
          <cell r="B3150">
            <v>3140</v>
          </cell>
          <cell r="C3150">
            <v>2.8573461999999998</v>
          </cell>
          <cell r="E3150">
            <v>3140</v>
          </cell>
          <cell r="F3150">
            <v>8.8593149999999994E-6</v>
          </cell>
        </row>
        <row r="3151">
          <cell r="B3151">
            <v>3141</v>
          </cell>
          <cell r="C3151">
            <v>2.8577994000000002</v>
          </cell>
          <cell r="E3151">
            <v>3141</v>
          </cell>
          <cell r="F3151">
            <v>1.0229767E-5</v>
          </cell>
        </row>
        <row r="3152">
          <cell r="B3152">
            <v>3142</v>
          </cell>
          <cell r="C3152">
            <v>2.8582478999999998</v>
          </cell>
          <cell r="E3152">
            <v>3142</v>
          </cell>
          <cell r="F3152">
            <v>1.15063E-5</v>
          </cell>
        </row>
        <row r="3153">
          <cell r="B3153">
            <v>3143</v>
          </cell>
          <cell r="C3153">
            <v>2.8586917000000001</v>
          </cell>
          <cell r="E3153">
            <v>3143</v>
          </cell>
          <cell r="F3153">
            <v>1.2954296E-5</v>
          </cell>
        </row>
        <row r="3154">
          <cell r="B3154">
            <v>3144</v>
          </cell>
          <cell r="C3154">
            <v>2.8591308</v>
          </cell>
          <cell r="E3154">
            <v>3144</v>
          </cell>
          <cell r="F3154">
            <v>1.4127031E-5</v>
          </cell>
        </row>
        <row r="3155">
          <cell r="B3155">
            <v>3145</v>
          </cell>
          <cell r="C3155">
            <v>2.8595662000000002</v>
          </cell>
          <cell r="E3155">
            <v>3145</v>
          </cell>
          <cell r="F3155">
            <v>1.5398136999999999E-5</v>
          </cell>
        </row>
        <row r="3156">
          <cell r="B3156">
            <v>3146</v>
          </cell>
          <cell r="C3156">
            <v>2.8599963000000002</v>
          </cell>
          <cell r="E3156">
            <v>3146</v>
          </cell>
          <cell r="F3156">
            <v>1.6078336999999999E-5</v>
          </cell>
        </row>
        <row r="3157">
          <cell r="B3157">
            <v>3147</v>
          </cell>
          <cell r="C3157">
            <v>2.8604227999999998</v>
          </cell>
          <cell r="E3157">
            <v>3147</v>
          </cell>
          <cell r="F3157">
            <v>1.7227199000000001E-5</v>
          </cell>
        </row>
        <row r="3158">
          <cell r="B3158">
            <v>3148</v>
          </cell>
          <cell r="C3158">
            <v>2.8608425999999998</v>
          </cell>
          <cell r="E3158">
            <v>3148</v>
          </cell>
          <cell r="F3158">
            <v>1.7573050999999999E-5</v>
          </cell>
        </row>
        <row r="3159">
          <cell r="B3159">
            <v>3149</v>
          </cell>
          <cell r="C3159">
            <v>2.8612570000000002</v>
          </cell>
          <cell r="E3159">
            <v>3149</v>
          </cell>
          <cell r="F3159">
            <v>1.8159706000000001E-5</v>
          </cell>
        </row>
        <row r="3160">
          <cell r="B3160">
            <v>3150</v>
          </cell>
          <cell r="C3160">
            <v>2.8616649000000001</v>
          </cell>
          <cell r="E3160">
            <v>3150</v>
          </cell>
          <cell r="F3160">
            <v>1.8286725000000001E-5</v>
          </cell>
        </row>
        <row r="3161">
          <cell r="B3161">
            <v>3151</v>
          </cell>
          <cell r="C3161">
            <v>2.8620671</v>
          </cell>
          <cell r="E3161">
            <v>3151</v>
          </cell>
          <cell r="F3161">
            <v>1.8202376000000001E-5</v>
          </cell>
        </row>
        <row r="3162">
          <cell r="B3162">
            <v>3152</v>
          </cell>
          <cell r="C3162">
            <v>2.8624638</v>
          </cell>
          <cell r="E3162">
            <v>3152</v>
          </cell>
          <cell r="F3162">
            <v>1.7860681000000001E-5</v>
          </cell>
        </row>
        <row r="3163">
          <cell r="B3163">
            <v>3153</v>
          </cell>
          <cell r="C3163">
            <v>2.8628548999999999</v>
          </cell>
          <cell r="E3163">
            <v>3153</v>
          </cell>
          <cell r="F3163">
            <v>1.7305359999999999E-5</v>
          </cell>
        </row>
        <row r="3164">
          <cell r="B3164">
            <v>3154</v>
          </cell>
          <cell r="C3164">
            <v>2.8632425000000001</v>
          </cell>
          <cell r="E3164">
            <v>3154</v>
          </cell>
          <cell r="F3164">
            <v>1.6245047E-5</v>
          </cell>
        </row>
        <row r="3165">
          <cell r="B3165">
            <v>3155</v>
          </cell>
          <cell r="C3165">
            <v>2.8636232000000001</v>
          </cell>
          <cell r="E3165">
            <v>3155</v>
          </cell>
          <cell r="F3165">
            <v>1.5318827E-5</v>
          </cell>
        </row>
        <row r="3166">
          <cell r="B3166">
            <v>3156</v>
          </cell>
          <cell r="C3166">
            <v>2.8639983</v>
          </cell>
          <cell r="E3166">
            <v>3156</v>
          </cell>
          <cell r="F3166">
            <v>1.4311152E-5</v>
          </cell>
        </row>
        <row r="3167">
          <cell r="B3167">
            <v>3157</v>
          </cell>
          <cell r="C3167">
            <v>2.8643664000000002</v>
          </cell>
          <cell r="E3167">
            <v>3157</v>
          </cell>
          <cell r="F3167">
            <v>1.2836243E-5</v>
          </cell>
        </row>
        <row r="3168">
          <cell r="B3168">
            <v>3158</v>
          </cell>
          <cell r="C3168">
            <v>2.8647292000000002</v>
          </cell>
          <cell r="E3168">
            <v>3158</v>
          </cell>
          <cell r="F3168">
            <v>1.1536366000000001E-5</v>
          </cell>
        </row>
        <row r="3169">
          <cell r="B3169">
            <v>3159</v>
          </cell>
          <cell r="C3169">
            <v>2.8650864999999999</v>
          </cell>
          <cell r="E3169">
            <v>3159</v>
          </cell>
          <cell r="F3169">
            <v>1.0353032999999999E-5</v>
          </cell>
        </row>
        <row r="3170">
          <cell r="B3170">
            <v>3160</v>
          </cell>
          <cell r="C3170">
            <v>2.8654365999999998</v>
          </cell>
          <cell r="E3170">
            <v>3160</v>
          </cell>
          <cell r="F3170">
            <v>9.0501971000000003E-6</v>
          </cell>
        </row>
        <row r="3171">
          <cell r="B3171">
            <v>3161</v>
          </cell>
          <cell r="C3171">
            <v>2.8657792999999998</v>
          </cell>
          <cell r="E3171">
            <v>3161</v>
          </cell>
          <cell r="F3171">
            <v>7.8725840999999993E-6</v>
          </cell>
        </row>
        <row r="3172">
          <cell r="B3172">
            <v>3162</v>
          </cell>
          <cell r="C3172">
            <v>2.8661151</v>
          </cell>
          <cell r="E3172">
            <v>3162</v>
          </cell>
          <cell r="F3172">
            <v>6.6508290000000001E-6</v>
          </cell>
        </row>
        <row r="3173">
          <cell r="B3173">
            <v>3163</v>
          </cell>
          <cell r="C3173">
            <v>2.8664450000000001</v>
          </cell>
          <cell r="E3173">
            <v>3163</v>
          </cell>
          <cell r="F3173">
            <v>5.4953100000000004E-6</v>
          </cell>
        </row>
        <row r="3174">
          <cell r="B3174">
            <v>3164</v>
          </cell>
          <cell r="C3174">
            <v>2.8667688999999998</v>
          </cell>
          <cell r="E3174">
            <v>3164</v>
          </cell>
          <cell r="F3174">
            <v>4.6211305999999997E-6</v>
          </cell>
        </row>
        <row r="3175">
          <cell r="B3175">
            <v>3165</v>
          </cell>
          <cell r="C3175">
            <v>2.8670859000000002</v>
          </cell>
          <cell r="E3175">
            <v>3165</v>
          </cell>
          <cell r="F3175">
            <v>3.7199777999999999E-6</v>
          </cell>
        </row>
        <row r="3176">
          <cell r="B3176">
            <v>3166</v>
          </cell>
          <cell r="C3176">
            <v>2.8673959999999998</v>
          </cell>
          <cell r="E3176">
            <v>3166</v>
          </cell>
          <cell r="F3176">
            <v>2.9662127E-6</v>
          </cell>
        </row>
        <row r="3177">
          <cell r="B3177">
            <v>3167</v>
          </cell>
          <cell r="C3177">
            <v>2.8677003000000001</v>
          </cell>
          <cell r="E3177">
            <v>3167</v>
          </cell>
          <cell r="F3177">
            <v>2.3245937000000002E-6</v>
          </cell>
        </row>
        <row r="3178">
          <cell r="B3178">
            <v>3168</v>
          </cell>
          <cell r="C3178">
            <v>2.8679983999999998</v>
          </cell>
          <cell r="E3178">
            <v>3168</v>
          </cell>
          <cell r="F3178">
            <v>1.7856783E-6</v>
          </cell>
        </row>
        <row r="3179">
          <cell r="B3179">
            <v>3169</v>
          </cell>
          <cell r="C3179">
            <v>2.8682907000000002</v>
          </cell>
          <cell r="E3179">
            <v>3169</v>
          </cell>
          <cell r="F3179">
            <v>1.3726184E-6</v>
          </cell>
        </row>
        <row r="3180">
          <cell r="B3180">
            <v>3170</v>
          </cell>
          <cell r="C3180">
            <v>2.8685755999999998</v>
          </cell>
          <cell r="E3180">
            <v>3170</v>
          </cell>
          <cell r="F3180">
            <v>1.0163346000000001E-6</v>
          </cell>
        </row>
        <row r="3181">
          <cell r="B3181">
            <v>3171</v>
          </cell>
          <cell r="C3181">
            <v>2.8688536</v>
          </cell>
          <cell r="E3181">
            <v>3171</v>
          </cell>
          <cell r="F3181">
            <v>7.5406668999999999E-7</v>
          </cell>
        </row>
        <row r="3182">
          <cell r="B3182">
            <v>3172</v>
          </cell>
          <cell r="C3182">
            <v>2.8691249000000001</v>
          </cell>
          <cell r="E3182">
            <v>3172</v>
          </cell>
          <cell r="F3182">
            <v>5.3223447999999999E-7</v>
          </cell>
        </row>
        <row r="3183">
          <cell r="B3183">
            <v>3173</v>
          </cell>
          <cell r="C3183">
            <v>2.8693903999999999</v>
          </cell>
          <cell r="E3183">
            <v>3173</v>
          </cell>
          <cell r="F3183">
            <v>3.7740437999999998E-7</v>
          </cell>
        </row>
        <row r="3184">
          <cell r="B3184">
            <v>3174</v>
          </cell>
          <cell r="C3184">
            <v>2.8696497999999999</v>
          </cell>
          <cell r="E3184">
            <v>3174</v>
          </cell>
          <cell r="F3184">
            <v>2.6351839999999999E-7</v>
          </cell>
        </row>
        <row r="3185">
          <cell r="B3185">
            <v>3175</v>
          </cell>
          <cell r="C3185">
            <v>2.8699045000000001</v>
          </cell>
          <cell r="E3185">
            <v>3175</v>
          </cell>
          <cell r="F3185">
            <v>1.7829349E-7</v>
          </cell>
        </row>
        <row r="3186">
          <cell r="B3186">
            <v>3176</v>
          </cell>
          <cell r="C3186">
            <v>2.8701534</v>
          </cell>
          <cell r="E3186">
            <v>3176</v>
          </cell>
          <cell r="F3186">
            <v>1.1892758E-7</v>
          </cell>
        </row>
        <row r="3187">
          <cell r="B3187">
            <v>3177</v>
          </cell>
          <cell r="C3187">
            <v>2.8703983000000002</v>
          </cell>
          <cell r="E3187">
            <v>3177</v>
          </cell>
          <cell r="F3187">
            <v>7.6883687999999995E-8</v>
          </cell>
        </row>
        <row r="3188">
          <cell r="B3188">
            <v>3178</v>
          </cell>
          <cell r="C3188">
            <v>2.8706391</v>
          </cell>
          <cell r="E3188">
            <v>3178</v>
          </cell>
          <cell r="F3188">
            <v>4.9375986E-8</v>
          </cell>
        </row>
        <row r="3189">
          <cell r="B3189">
            <v>3179</v>
          </cell>
          <cell r="C3189">
            <v>2.8708765999999999</v>
          </cell>
          <cell r="E3189">
            <v>3179</v>
          </cell>
          <cell r="F3189">
            <v>3.0864242999999999E-8</v>
          </cell>
        </row>
        <row r="3190">
          <cell r="B3190">
            <v>3180</v>
          </cell>
          <cell r="C3190">
            <v>2.8710990000000001</v>
          </cell>
          <cell r="E3190">
            <v>3180</v>
          </cell>
          <cell r="F3190">
            <v>1.8825764E-8</v>
          </cell>
        </row>
        <row r="3191">
          <cell r="B3191">
            <v>3181</v>
          </cell>
          <cell r="C3191">
            <v>2.8713144000000002</v>
          </cell>
          <cell r="E3191">
            <v>3181</v>
          </cell>
          <cell r="F3191">
            <v>1.1315018E-8</v>
          </cell>
        </row>
        <row r="3192">
          <cell r="B3192">
            <v>3182</v>
          </cell>
          <cell r="C3192">
            <v>2.8474710999999999</v>
          </cell>
          <cell r="E3192">
            <v>3182</v>
          </cell>
          <cell r="F3192">
            <v>1.8648337000000001E-8</v>
          </cell>
        </row>
        <row r="3193">
          <cell r="B3193">
            <v>3183</v>
          </cell>
          <cell r="C3193">
            <v>2.8480085000000002</v>
          </cell>
          <cell r="E3193">
            <v>3183</v>
          </cell>
          <cell r="F3193">
            <v>3.4384814E-8</v>
          </cell>
        </row>
        <row r="3194">
          <cell r="B3194">
            <v>3184</v>
          </cell>
          <cell r="C3194">
            <v>2.8484856999999999</v>
          </cell>
          <cell r="E3194">
            <v>3184</v>
          </cell>
          <cell r="F3194">
            <v>6.2390372000000004E-8</v>
          </cell>
        </row>
        <row r="3195">
          <cell r="B3195">
            <v>3185</v>
          </cell>
          <cell r="C3195">
            <v>2.8490107</v>
          </cell>
          <cell r="E3195">
            <v>3185</v>
          </cell>
          <cell r="F3195">
            <v>1.0449379E-7</v>
          </cell>
        </row>
        <row r="3196">
          <cell r="B3196">
            <v>3186</v>
          </cell>
          <cell r="C3196">
            <v>2.8495301999999998</v>
          </cell>
          <cell r="E3196">
            <v>3186</v>
          </cell>
          <cell r="F3196">
            <v>1.735999E-7</v>
          </cell>
        </row>
        <row r="3197">
          <cell r="B3197">
            <v>3187</v>
          </cell>
          <cell r="C3197">
            <v>2.8500513999999999</v>
          </cell>
          <cell r="E3197">
            <v>3187</v>
          </cell>
          <cell r="F3197">
            <v>2.8019446999999999E-7</v>
          </cell>
        </row>
        <row r="3198">
          <cell r="B3198">
            <v>3188</v>
          </cell>
          <cell r="C3198">
            <v>2.8505699</v>
          </cell>
          <cell r="E3198">
            <v>3188</v>
          </cell>
          <cell r="F3198">
            <v>4.2419946E-7</v>
          </cell>
        </row>
        <row r="3199">
          <cell r="B3199">
            <v>3189</v>
          </cell>
          <cell r="C3199">
            <v>2.8510851000000001</v>
          </cell>
          <cell r="E3199">
            <v>3189</v>
          </cell>
          <cell r="F3199">
            <v>6.3823764000000004E-7</v>
          </cell>
        </row>
        <row r="3200">
          <cell r="B3200">
            <v>3190</v>
          </cell>
          <cell r="C3200">
            <v>2.8515977000000001</v>
          </cell>
          <cell r="E3200">
            <v>3190</v>
          </cell>
          <cell r="F3200">
            <v>8.9509092000000001E-7</v>
          </cell>
        </row>
        <row r="3201">
          <cell r="B3201">
            <v>3191</v>
          </cell>
          <cell r="C3201">
            <v>2.8521079999999999</v>
          </cell>
          <cell r="E3201">
            <v>3191</v>
          </cell>
          <cell r="F3201">
            <v>1.27002E-6</v>
          </cell>
        </row>
        <row r="3202">
          <cell r="B3202">
            <v>3192</v>
          </cell>
          <cell r="C3202">
            <v>2.8526175</v>
          </cell>
          <cell r="E3202">
            <v>3192</v>
          </cell>
          <cell r="F3202">
            <v>1.7142234999999999E-6</v>
          </cell>
        </row>
        <row r="3203">
          <cell r="B3203">
            <v>3193</v>
          </cell>
          <cell r="C3203">
            <v>2.8531222000000001</v>
          </cell>
          <cell r="E3203">
            <v>3193</v>
          </cell>
          <cell r="F3203">
            <v>2.2870089999999999E-6</v>
          </cell>
        </row>
        <row r="3204">
          <cell r="B3204">
            <v>3194</v>
          </cell>
          <cell r="C3204">
            <v>2.8536210999999998</v>
          </cell>
          <cell r="E3204">
            <v>3194</v>
          </cell>
          <cell r="F3204">
            <v>3.0212473E-6</v>
          </cell>
        </row>
        <row r="3205">
          <cell r="B3205">
            <v>3195</v>
          </cell>
          <cell r="C3205">
            <v>2.8541148999999999</v>
          </cell>
          <cell r="E3205">
            <v>3195</v>
          </cell>
          <cell r="F3205">
            <v>3.7605771999999999E-6</v>
          </cell>
        </row>
        <row r="3206">
          <cell r="B3206">
            <v>3196</v>
          </cell>
          <cell r="C3206">
            <v>2.8546046</v>
          </cell>
          <cell r="E3206">
            <v>3196</v>
          </cell>
          <cell r="F3206">
            <v>4.6756777999999999E-6</v>
          </cell>
        </row>
        <row r="3207">
          <cell r="B3207">
            <v>3197</v>
          </cell>
          <cell r="C3207">
            <v>2.8550890999999998</v>
          </cell>
          <cell r="E3207">
            <v>3197</v>
          </cell>
          <cell r="F3207">
            <v>5.8016630000000003E-6</v>
          </cell>
        </row>
        <row r="3208">
          <cell r="B3208">
            <v>3198</v>
          </cell>
          <cell r="C3208">
            <v>2.855572</v>
          </cell>
          <cell r="E3208">
            <v>3198</v>
          </cell>
          <cell r="F3208">
            <v>6.9249802999999999E-6</v>
          </cell>
        </row>
        <row r="3209">
          <cell r="B3209">
            <v>3199</v>
          </cell>
          <cell r="C3209">
            <v>2.8560490000000001</v>
          </cell>
          <cell r="E3209">
            <v>3199</v>
          </cell>
          <cell r="F3209">
            <v>8.1374106999999996E-6</v>
          </cell>
        </row>
        <row r="3210">
          <cell r="B3210">
            <v>3200</v>
          </cell>
          <cell r="C3210">
            <v>2.8565212999999998</v>
          </cell>
          <cell r="E3210">
            <v>3200</v>
          </cell>
          <cell r="F3210">
            <v>9.4304448000000003E-6</v>
          </cell>
        </row>
        <row r="3211">
          <cell r="B3211">
            <v>3201</v>
          </cell>
          <cell r="C3211">
            <v>2.8569882999999998</v>
          </cell>
          <cell r="E3211">
            <v>3201</v>
          </cell>
          <cell r="F3211">
            <v>1.0554958E-5</v>
          </cell>
        </row>
        <row r="3212">
          <cell r="B3212">
            <v>3202</v>
          </cell>
          <cell r="C3212">
            <v>2.8574503999999998</v>
          </cell>
          <cell r="E3212">
            <v>3202</v>
          </cell>
          <cell r="F3212">
            <v>1.1900908E-5</v>
          </cell>
        </row>
        <row r="3213">
          <cell r="B3213">
            <v>3203</v>
          </cell>
          <cell r="C3213">
            <v>2.8579077000000002</v>
          </cell>
          <cell r="E3213">
            <v>3203</v>
          </cell>
          <cell r="F3213">
            <v>1.3050156E-5</v>
          </cell>
        </row>
        <row r="3214">
          <cell r="B3214">
            <v>3204</v>
          </cell>
          <cell r="C3214">
            <v>2.8583585</v>
          </cell>
          <cell r="E3214">
            <v>3204</v>
          </cell>
          <cell r="F3214">
            <v>1.4134773999999999E-5</v>
          </cell>
        </row>
        <row r="3215">
          <cell r="B3215">
            <v>3205</v>
          </cell>
          <cell r="C3215">
            <v>2.8588065999999999</v>
          </cell>
          <cell r="E3215">
            <v>3205</v>
          </cell>
          <cell r="F3215">
            <v>1.5089581999999999E-5</v>
          </cell>
        </row>
        <row r="3216">
          <cell r="B3216">
            <v>3206</v>
          </cell>
          <cell r="C3216">
            <v>2.8592502</v>
          </cell>
          <cell r="E3216">
            <v>3206</v>
          </cell>
          <cell r="F3216">
            <v>1.5701563000000001E-5</v>
          </cell>
        </row>
        <row r="3217">
          <cell r="B3217">
            <v>3207</v>
          </cell>
          <cell r="C3217">
            <v>2.8596903999999999</v>
          </cell>
          <cell r="E3217">
            <v>3207</v>
          </cell>
          <cell r="F3217">
            <v>1.6451461999999999E-5</v>
          </cell>
        </row>
        <row r="3218">
          <cell r="B3218">
            <v>3208</v>
          </cell>
          <cell r="C3218">
            <v>2.8601255999999999</v>
          </cell>
          <cell r="E3218">
            <v>3208</v>
          </cell>
          <cell r="F3218">
            <v>1.6904947999999999E-5</v>
          </cell>
        </row>
        <row r="3219">
          <cell r="B3219">
            <v>3209</v>
          </cell>
          <cell r="C3219">
            <v>2.8605545000000001</v>
          </cell>
          <cell r="E3219">
            <v>3209</v>
          </cell>
          <cell r="F3219">
            <v>1.7177901E-5</v>
          </cell>
        </row>
        <row r="3220">
          <cell r="B3220">
            <v>3210</v>
          </cell>
          <cell r="C3220">
            <v>2.8609770000000001</v>
          </cell>
          <cell r="E3220">
            <v>3210</v>
          </cell>
          <cell r="F3220">
            <v>1.6968317000000001E-5</v>
          </cell>
        </row>
        <row r="3221">
          <cell r="B3221">
            <v>3211</v>
          </cell>
          <cell r="C3221">
            <v>2.8613930000000001</v>
          </cell>
          <cell r="E3221">
            <v>3211</v>
          </cell>
          <cell r="F3221">
            <v>1.6779246999999999E-5</v>
          </cell>
        </row>
        <row r="3222">
          <cell r="B3222">
            <v>3212</v>
          </cell>
          <cell r="C3222">
            <v>2.8618030999999999</v>
          </cell>
          <cell r="E3222">
            <v>3212</v>
          </cell>
          <cell r="F3222">
            <v>1.6375595999999999E-5</v>
          </cell>
        </row>
        <row r="3223">
          <cell r="B3223">
            <v>3213</v>
          </cell>
          <cell r="C3223">
            <v>2.8622081000000001</v>
          </cell>
          <cell r="E3223">
            <v>3213</v>
          </cell>
          <cell r="F3223">
            <v>1.5579582999999999E-5</v>
          </cell>
        </row>
        <row r="3224">
          <cell r="B3224">
            <v>3214</v>
          </cell>
          <cell r="C3224">
            <v>2.8626073999999999</v>
          </cell>
          <cell r="E3224">
            <v>3214</v>
          </cell>
          <cell r="F3224">
            <v>1.4556369E-5</v>
          </cell>
        </row>
        <row r="3225">
          <cell r="B3225">
            <v>3215</v>
          </cell>
          <cell r="C3225">
            <v>2.8630005999999999</v>
          </cell>
          <cell r="E3225">
            <v>3215</v>
          </cell>
          <cell r="F3225">
            <v>1.3513749E-5</v>
          </cell>
        </row>
        <row r="3226">
          <cell r="B3226">
            <v>3216</v>
          </cell>
          <cell r="C3226">
            <v>2.8633867999999998</v>
          </cell>
          <cell r="E3226">
            <v>3216</v>
          </cell>
          <cell r="F3226">
            <v>1.2301978999999999E-5</v>
          </cell>
        </row>
        <row r="3227">
          <cell r="B3227">
            <v>3217</v>
          </cell>
          <cell r="C3227">
            <v>2.8637679999999999</v>
          </cell>
          <cell r="E3227">
            <v>3217</v>
          </cell>
          <cell r="F3227">
            <v>1.1091475E-5</v>
          </cell>
        </row>
        <row r="3228">
          <cell r="B3228">
            <v>3218</v>
          </cell>
          <cell r="C3228">
            <v>2.8641434000000001</v>
          </cell>
          <cell r="E3228">
            <v>3218</v>
          </cell>
          <cell r="F3228">
            <v>9.9003501000000008E-6</v>
          </cell>
        </row>
        <row r="3229">
          <cell r="B3229">
            <v>3219</v>
          </cell>
          <cell r="C3229">
            <v>2.8645132000000002</v>
          </cell>
          <cell r="E3229">
            <v>3219</v>
          </cell>
          <cell r="F3229">
            <v>8.7280331000000003E-6</v>
          </cell>
        </row>
        <row r="3230">
          <cell r="B3230">
            <v>3220</v>
          </cell>
          <cell r="C3230">
            <v>2.8648761</v>
          </cell>
          <cell r="E3230">
            <v>3220</v>
          </cell>
          <cell r="F3230">
            <v>7.6425062999999997E-6</v>
          </cell>
        </row>
        <row r="3231">
          <cell r="B3231">
            <v>3221</v>
          </cell>
          <cell r="C3231">
            <v>2.8652307000000001</v>
          </cell>
          <cell r="E3231">
            <v>3221</v>
          </cell>
          <cell r="F3231">
            <v>6.4895498999999996E-6</v>
          </cell>
        </row>
        <row r="3232">
          <cell r="B3232">
            <v>3222</v>
          </cell>
          <cell r="C3232">
            <v>2.8655784</v>
          </cell>
          <cell r="E3232">
            <v>3222</v>
          </cell>
          <cell r="F3232">
            <v>5.4639139000000003E-6</v>
          </cell>
        </row>
        <row r="3233">
          <cell r="B3233">
            <v>3223</v>
          </cell>
          <cell r="C3233">
            <v>2.8659205999999999</v>
          </cell>
          <cell r="E3233">
            <v>3223</v>
          </cell>
          <cell r="F3233">
            <v>4.5129910000000002E-6</v>
          </cell>
        </row>
        <row r="3234">
          <cell r="B3234">
            <v>3224</v>
          </cell>
          <cell r="C3234">
            <v>2.8662567999999999</v>
          </cell>
          <cell r="E3234">
            <v>3224</v>
          </cell>
          <cell r="F3234">
            <v>3.6892045E-6</v>
          </cell>
        </row>
        <row r="3235">
          <cell r="B3235">
            <v>3225</v>
          </cell>
          <cell r="C3235">
            <v>2.8665859999999999</v>
          </cell>
          <cell r="E3235">
            <v>3225</v>
          </cell>
          <cell r="F3235">
            <v>2.9703763E-6</v>
          </cell>
        </row>
        <row r="3236">
          <cell r="B3236">
            <v>3226</v>
          </cell>
          <cell r="C3236">
            <v>2.8669077999999999</v>
          </cell>
          <cell r="E3236">
            <v>3226</v>
          </cell>
          <cell r="F3236">
            <v>2.3490759999999999E-6</v>
          </cell>
        </row>
        <row r="3237">
          <cell r="B3237">
            <v>3227</v>
          </cell>
          <cell r="C3237">
            <v>2.8672233999999999</v>
          </cell>
          <cell r="E3237">
            <v>3227</v>
          </cell>
          <cell r="F3237">
            <v>1.8098720000000001E-6</v>
          </cell>
        </row>
        <row r="3238">
          <cell r="B3238">
            <v>3228</v>
          </cell>
          <cell r="C3238">
            <v>2.8675331000000002</v>
          </cell>
          <cell r="E3238">
            <v>3228</v>
          </cell>
          <cell r="F3238">
            <v>1.3788335999999999E-6</v>
          </cell>
        </row>
        <row r="3239">
          <cell r="B3239">
            <v>3229</v>
          </cell>
          <cell r="C3239">
            <v>2.8678365000000001</v>
          </cell>
          <cell r="E3239">
            <v>3229</v>
          </cell>
          <cell r="F3239">
            <v>1.0302507E-6</v>
          </cell>
        </row>
        <row r="3240">
          <cell r="B3240">
            <v>3230</v>
          </cell>
          <cell r="C3240">
            <v>2.8681326</v>
          </cell>
          <cell r="E3240">
            <v>3230</v>
          </cell>
          <cell r="F3240">
            <v>7.6452466999999997E-7</v>
          </cell>
        </row>
        <row r="3241">
          <cell r="B3241">
            <v>3231</v>
          </cell>
          <cell r="C3241">
            <v>2.8684213000000001</v>
          </cell>
          <cell r="E3241">
            <v>3231</v>
          </cell>
          <cell r="F3241">
            <v>5.5162267000000001E-7</v>
          </cell>
        </row>
        <row r="3242">
          <cell r="B3242">
            <v>3232</v>
          </cell>
          <cell r="C3242">
            <v>2.8687035999999999</v>
          </cell>
          <cell r="E3242">
            <v>3232</v>
          </cell>
          <cell r="F3242">
            <v>3.9480191999999999E-7</v>
          </cell>
        </row>
        <row r="3243">
          <cell r="B3243">
            <v>3233</v>
          </cell>
          <cell r="C3243">
            <v>2.8689803</v>
          </cell>
          <cell r="E3243">
            <v>3233</v>
          </cell>
          <cell r="F3243">
            <v>2.7574521999999999E-7</v>
          </cell>
        </row>
        <row r="3244">
          <cell r="B3244">
            <v>3234</v>
          </cell>
          <cell r="C3244">
            <v>2.8692514999999998</v>
          </cell>
          <cell r="E3244">
            <v>3234</v>
          </cell>
          <cell r="F3244">
            <v>1.8928668E-7</v>
          </cell>
        </row>
        <row r="3245">
          <cell r="B3245">
            <v>3235</v>
          </cell>
          <cell r="C3245">
            <v>2.8695167000000001</v>
          </cell>
          <cell r="E3245">
            <v>3235</v>
          </cell>
          <cell r="F3245">
            <v>1.2735920999999999E-7</v>
          </cell>
        </row>
        <row r="3246">
          <cell r="B3246">
            <v>3236</v>
          </cell>
          <cell r="C3246">
            <v>2.8697765</v>
          </cell>
          <cell r="E3246">
            <v>3236</v>
          </cell>
          <cell r="F3246">
            <v>8.3371548000000002E-8</v>
          </cell>
        </row>
        <row r="3247">
          <cell r="B3247">
            <v>3237</v>
          </cell>
          <cell r="C3247">
            <v>2.8700328000000002</v>
          </cell>
          <cell r="E3247">
            <v>3237</v>
          </cell>
          <cell r="F3247">
            <v>5.3784429999999998E-8</v>
          </cell>
        </row>
        <row r="3248">
          <cell r="B3248">
            <v>3238</v>
          </cell>
          <cell r="C3248">
            <v>2.8702920999999999</v>
          </cell>
          <cell r="E3248">
            <v>3238</v>
          </cell>
          <cell r="F3248">
            <v>3.4310794999999999E-8</v>
          </cell>
        </row>
        <row r="3249">
          <cell r="B3249">
            <v>3239</v>
          </cell>
          <cell r="C3249">
            <v>2.8705509999999999</v>
          </cell>
          <cell r="E3249">
            <v>3239</v>
          </cell>
          <cell r="F3249">
            <v>2.1343581000000001E-8</v>
          </cell>
        </row>
        <row r="3250">
          <cell r="B3250">
            <v>3240</v>
          </cell>
          <cell r="C3250">
            <v>2.8708350999999999</v>
          </cell>
          <cell r="E3250">
            <v>3240</v>
          </cell>
          <cell r="F3250">
            <v>1.2847776E-8</v>
          </cell>
        </row>
        <row r="3251">
          <cell r="B3251">
            <v>3241</v>
          </cell>
          <cell r="C3251">
            <v>2.8456714999999999</v>
          </cell>
          <cell r="E3251">
            <v>3241</v>
          </cell>
          <cell r="F3251">
            <v>1.5561476999999999E-8</v>
          </cell>
        </row>
        <row r="3252">
          <cell r="B3252">
            <v>3242</v>
          </cell>
          <cell r="C3252">
            <v>2.8462464000000001</v>
          </cell>
          <cell r="E3252">
            <v>3242</v>
          </cell>
          <cell r="F3252">
            <v>2.9530724E-8</v>
          </cell>
        </row>
        <row r="3253">
          <cell r="B3253">
            <v>3243</v>
          </cell>
          <cell r="C3253">
            <v>2.8468344999999999</v>
          </cell>
          <cell r="E3253">
            <v>3243</v>
          </cell>
          <cell r="F3253">
            <v>5.4070250000000001E-8</v>
          </cell>
        </row>
        <row r="3254">
          <cell r="B3254">
            <v>3244</v>
          </cell>
          <cell r="C3254">
            <v>2.8473788999999998</v>
          </cell>
          <cell r="E3254">
            <v>3244</v>
          </cell>
          <cell r="F3254">
            <v>9.2236853000000003E-8</v>
          </cell>
        </row>
        <row r="3255">
          <cell r="B3255">
            <v>3245</v>
          </cell>
          <cell r="C3255">
            <v>2.8479142999999998</v>
          </cell>
          <cell r="E3255">
            <v>3245</v>
          </cell>
          <cell r="F3255">
            <v>1.5361588999999999E-7</v>
          </cell>
        </row>
        <row r="3256">
          <cell r="B3256">
            <v>3246</v>
          </cell>
          <cell r="C3256">
            <v>2.8484558999999998</v>
          </cell>
          <cell r="E3256">
            <v>3246</v>
          </cell>
          <cell r="F3256">
            <v>2.4324342000000002E-7</v>
          </cell>
        </row>
        <row r="3257">
          <cell r="B3257">
            <v>3247</v>
          </cell>
          <cell r="C3257">
            <v>2.8489892000000001</v>
          </cell>
          <cell r="E3257">
            <v>3247</v>
          </cell>
          <cell r="F3257">
            <v>3.7657090000000003E-7</v>
          </cell>
        </row>
        <row r="3258">
          <cell r="B3258">
            <v>3248</v>
          </cell>
          <cell r="C3258">
            <v>2.8495268</v>
          </cell>
          <cell r="E3258">
            <v>3248</v>
          </cell>
          <cell r="F3258">
            <v>5.5817733000000004E-7</v>
          </cell>
        </row>
        <row r="3259">
          <cell r="B3259">
            <v>3249</v>
          </cell>
          <cell r="C3259">
            <v>2.8500586999999999</v>
          </cell>
          <cell r="E3259">
            <v>3249</v>
          </cell>
          <cell r="F3259">
            <v>7.9492508999999996E-7</v>
          </cell>
        </row>
        <row r="3260">
          <cell r="B3260">
            <v>3250</v>
          </cell>
          <cell r="C3260">
            <v>2.8505875000000001</v>
          </cell>
          <cell r="E3260">
            <v>3250</v>
          </cell>
          <cell r="F3260">
            <v>1.1298033000000001E-6</v>
          </cell>
        </row>
        <row r="3261">
          <cell r="B3261">
            <v>3251</v>
          </cell>
          <cell r="C3261">
            <v>2.8511152000000002</v>
          </cell>
          <cell r="E3261">
            <v>3251</v>
          </cell>
          <cell r="F3261">
            <v>1.5357857E-6</v>
          </cell>
        </row>
        <row r="3262">
          <cell r="B3262">
            <v>3252</v>
          </cell>
          <cell r="C3262">
            <v>2.8516393</v>
          </cell>
          <cell r="E3262">
            <v>3252</v>
          </cell>
          <cell r="F3262">
            <v>2.0525569999999999E-6</v>
          </cell>
        </row>
        <row r="3263">
          <cell r="B3263">
            <v>3253</v>
          </cell>
          <cell r="C3263">
            <v>2.8521586999999999</v>
          </cell>
          <cell r="E3263">
            <v>3253</v>
          </cell>
          <cell r="F3263">
            <v>2.6954922999999999E-6</v>
          </cell>
        </row>
        <row r="3264">
          <cell r="B3264">
            <v>3254</v>
          </cell>
          <cell r="C3264">
            <v>2.8526737999999998</v>
          </cell>
          <cell r="E3264">
            <v>3254</v>
          </cell>
          <cell r="F3264">
            <v>3.4353078999999998E-6</v>
          </cell>
        </row>
        <row r="3265">
          <cell r="B3265">
            <v>3255</v>
          </cell>
          <cell r="C3265">
            <v>2.8531822999999998</v>
          </cell>
          <cell r="E3265">
            <v>3255</v>
          </cell>
          <cell r="F3265">
            <v>4.2705800999999996E-6</v>
          </cell>
        </row>
        <row r="3266">
          <cell r="B3266">
            <v>3256</v>
          </cell>
          <cell r="C3266">
            <v>2.8536847999999999</v>
          </cell>
          <cell r="E3266">
            <v>3256</v>
          </cell>
          <cell r="F3266">
            <v>5.3267568000000004E-6</v>
          </cell>
        </row>
        <row r="3267">
          <cell r="B3267">
            <v>3257</v>
          </cell>
          <cell r="C3267">
            <v>2.8541867000000001</v>
          </cell>
          <cell r="E3267">
            <v>3257</v>
          </cell>
          <cell r="F3267">
            <v>6.3018829999999999E-6</v>
          </cell>
        </row>
        <row r="3268">
          <cell r="B3268">
            <v>3258</v>
          </cell>
          <cell r="C3268">
            <v>2.8546836</v>
          </cell>
          <cell r="E3268">
            <v>3258</v>
          </cell>
          <cell r="F3268">
            <v>7.4128506000000002E-6</v>
          </cell>
        </row>
        <row r="3269">
          <cell r="B3269">
            <v>3259</v>
          </cell>
          <cell r="C3269">
            <v>2.8551761999999998</v>
          </cell>
          <cell r="E3269">
            <v>3259</v>
          </cell>
          <cell r="F3269">
            <v>8.6218272999999997E-6</v>
          </cell>
        </row>
        <row r="3270">
          <cell r="B3270">
            <v>3260</v>
          </cell>
          <cell r="C3270">
            <v>2.8556632</v>
          </cell>
          <cell r="E3270">
            <v>3260</v>
          </cell>
          <cell r="F3270">
            <v>9.7991564000000004E-6</v>
          </cell>
        </row>
        <row r="3271">
          <cell r="B3271">
            <v>3261</v>
          </cell>
          <cell r="C3271">
            <v>2.8561445999999999</v>
          </cell>
          <cell r="E3271">
            <v>3261</v>
          </cell>
          <cell r="F3271">
            <v>1.0959315E-5</v>
          </cell>
        </row>
        <row r="3272">
          <cell r="B3272">
            <v>3262</v>
          </cell>
          <cell r="C3272">
            <v>2.8566199000000001</v>
          </cell>
          <cell r="E3272">
            <v>3262</v>
          </cell>
          <cell r="F3272">
            <v>1.2040197E-5</v>
          </cell>
        </row>
        <row r="3273">
          <cell r="B3273">
            <v>3263</v>
          </cell>
          <cell r="C3273">
            <v>2.8570888999999999</v>
          </cell>
          <cell r="E3273">
            <v>3263</v>
          </cell>
          <cell r="F3273">
            <v>1.2994219E-5</v>
          </cell>
        </row>
        <row r="3274">
          <cell r="B3274">
            <v>3264</v>
          </cell>
          <cell r="C3274">
            <v>2.8575534</v>
          </cell>
          <cell r="E3274">
            <v>3264</v>
          </cell>
          <cell r="F3274">
            <v>1.4192505E-5</v>
          </cell>
        </row>
        <row r="3275">
          <cell r="B3275">
            <v>3265</v>
          </cell>
          <cell r="C3275">
            <v>2.8580158999999998</v>
          </cell>
          <cell r="E3275">
            <v>3265</v>
          </cell>
          <cell r="F3275">
            <v>1.4921627E-5</v>
          </cell>
        </row>
        <row r="3276">
          <cell r="B3276">
            <v>3266</v>
          </cell>
          <cell r="C3276">
            <v>2.8584735999999999</v>
          </cell>
          <cell r="E3276">
            <v>3266</v>
          </cell>
          <cell r="F3276">
            <v>1.5447948999999999E-5</v>
          </cell>
        </row>
        <row r="3277">
          <cell r="B3277">
            <v>3267</v>
          </cell>
          <cell r="C3277">
            <v>2.8589278999999999</v>
          </cell>
          <cell r="E3277">
            <v>3267</v>
          </cell>
          <cell r="F3277">
            <v>1.5730851000000001E-5</v>
          </cell>
        </row>
        <row r="3278">
          <cell r="B3278">
            <v>3268</v>
          </cell>
          <cell r="C3278">
            <v>2.8593785</v>
          </cell>
          <cell r="E3278">
            <v>3268</v>
          </cell>
          <cell r="F3278">
            <v>1.5948192999999998E-5</v>
          </cell>
        </row>
        <row r="3279">
          <cell r="B3279">
            <v>3269</v>
          </cell>
          <cell r="C3279">
            <v>2.8598229000000002</v>
          </cell>
          <cell r="E3279">
            <v>3269</v>
          </cell>
          <cell r="F3279">
            <v>1.6059741E-5</v>
          </cell>
        </row>
        <row r="3280">
          <cell r="B3280">
            <v>3270</v>
          </cell>
          <cell r="C3280">
            <v>2.8602598000000001</v>
          </cell>
          <cell r="E3280">
            <v>3270</v>
          </cell>
          <cell r="F3280">
            <v>1.5795770999999999E-5</v>
          </cell>
        </row>
        <row r="3281">
          <cell r="B3281">
            <v>3271</v>
          </cell>
          <cell r="C3281">
            <v>2.8606899000000001</v>
          </cell>
          <cell r="E3281">
            <v>3271</v>
          </cell>
          <cell r="F3281">
            <v>1.5242067000000001E-5</v>
          </cell>
        </row>
        <row r="3282">
          <cell r="B3282">
            <v>3272</v>
          </cell>
          <cell r="C3282">
            <v>2.8611143000000001</v>
          </cell>
          <cell r="E3282">
            <v>3272</v>
          </cell>
          <cell r="F3282">
            <v>1.4758453000000001E-5</v>
          </cell>
        </row>
        <row r="3283">
          <cell r="B3283">
            <v>3273</v>
          </cell>
          <cell r="C3283">
            <v>2.8615328999999998</v>
          </cell>
          <cell r="E3283">
            <v>3273</v>
          </cell>
          <cell r="F3283">
            <v>1.3872429000000001E-5</v>
          </cell>
        </row>
        <row r="3284">
          <cell r="B3284">
            <v>3274</v>
          </cell>
          <cell r="C3284">
            <v>2.8619449000000001</v>
          </cell>
          <cell r="E3284">
            <v>3274</v>
          </cell>
          <cell r="F3284">
            <v>1.2823810999999999E-5</v>
          </cell>
        </row>
        <row r="3285">
          <cell r="B3285">
            <v>3275</v>
          </cell>
          <cell r="C3285">
            <v>2.8623501999999998</v>
          </cell>
          <cell r="E3285">
            <v>3275</v>
          </cell>
          <cell r="F3285">
            <v>1.1796383E-5</v>
          </cell>
        </row>
        <row r="3286">
          <cell r="B3286">
            <v>3276</v>
          </cell>
          <cell r="C3286">
            <v>2.8627492999999999</v>
          </cell>
          <cell r="E3286">
            <v>3276</v>
          </cell>
          <cell r="F3286">
            <v>1.0700703000000001E-5</v>
          </cell>
        </row>
        <row r="3287">
          <cell r="B3287">
            <v>3277</v>
          </cell>
          <cell r="C3287">
            <v>2.8631432000000001</v>
          </cell>
          <cell r="E3287">
            <v>3277</v>
          </cell>
          <cell r="F3287">
            <v>9.5771868999999999E-6</v>
          </cell>
        </row>
        <row r="3288">
          <cell r="B3288">
            <v>3278</v>
          </cell>
          <cell r="C3288">
            <v>2.8635328000000002</v>
          </cell>
          <cell r="E3288">
            <v>3278</v>
          </cell>
          <cell r="F3288">
            <v>8.4150477999999997E-6</v>
          </cell>
        </row>
        <row r="3289">
          <cell r="B3289">
            <v>3279</v>
          </cell>
          <cell r="C3289">
            <v>2.8639161</v>
          </cell>
          <cell r="E3289">
            <v>3279</v>
          </cell>
          <cell r="F3289">
            <v>7.3690395999999997E-6</v>
          </cell>
        </row>
        <row r="3290">
          <cell r="B3290">
            <v>3280</v>
          </cell>
          <cell r="C3290">
            <v>2.8642919</v>
          </cell>
          <cell r="E3290">
            <v>3280</v>
          </cell>
          <cell r="F3290">
            <v>6.2981965999999996E-6</v>
          </cell>
        </row>
        <row r="3291">
          <cell r="B3291">
            <v>3281</v>
          </cell>
          <cell r="C3291">
            <v>2.8646596999999998</v>
          </cell>
          <cell r="E3291">
            <v>3281</v>
          </cell>
          <cell r="F3291">
            <v>5.3610204000000003E-6</v>
          </cell>
        </row>
        <row r="3292">
          <cell r="B3292">
            <v>3282</v>
          </cell>
          <cell r="C3292">
            <v>2.8650205999999998</v>
          </cell>
          <cell r="E3292">
            <v>3282</v>
          </cell>
          <cell r="F3292">
            <v>4.5042171999999997E-6</v>
          </cell>
        </row>
        <row r="3293">
          <cell r="B3293">
            <v>3283</v>
          </cell>
          <cell r="C3293">
            <v>2.8653751000000001</v>
          </cell>
          <cell r="E3293">
            <v>3283</v>
          </cell>
          <cell r="F3293">
            <v>3.641471E-6</v>
          </cell>
        </row>
        <row r="3294">
          <cell r="B3294">
            <v>3284</v>
          </cell>
          <cell r="C3294">
            <v>2.8657232000000001</v>
          </cell>
          <cell r="E3294">
            <v>3284</v>
          </cell>
          <cell r="F3294">
            <v>2.9127754E-6</v>
          </cell>
        </row>
        <row r="3295">
          <cell r="B3295">
            <v>3285</v>
          </cell>
          <cell r="C3295">
            <v>2.8660648000000002</v>
          </cell>
          <cell r="E3295">
            <v>3285</v>
          </cell>
          <cell r="F3295">
            <v>2.3414756999999999E-6</v>
          </cell>
        </row>
        <row r="3296">
          <cell r="B3296">
            <v>3286</v>
          </cell>
          <cell r="C3296">
            <v>2.8663989999999999</v>
          </cell>
          <cell r="E3296">
            <v>3286</v>
          </cell>
          <cell r="F3296">
            <v>1.833934E-6</v>
          </cell>
        </row>
        <row r="3297">
          <cell r="B3297">
            <v>3287</v>
          </cell>
          <cell r="C3297">
            <v>2.8667256000000001</v>
          </cell>
          <cell r="E3297">
            <v>3287</v>
          </cell>
          <cell r="F3297">
            <v>1.3892473E-6</v>
          </cell>
        </row>
        <row r="3298">
          <cell r="B3298">
            <v>3288</v>
          </cell>
          <cell r="C3298">
            <v>2.8670458999999999</v>
          </cell>
          <cell r="E3298">
            <v>3288</v>
          </cell>
          <cell r="F3298">
            <v>1.0435648000000001E-6</v>
          </cell>
        </row>
        <row r="3299">
          <cell r="B3299">
            <v>3289</v>
          </cell>
          <cell r="C3299">
            <v>2.8673601</v>
          </cell>
          <cell r="E3299">
            <v>3289</v>
          </cell>
          <cell r="F3299">
            <v>7.7805684000000005E-7</v>
          </cell>
        </row>
        <row r="3300">
          <cell r="B3300">
            <v>3290</v>
          </cell>
          <cell r="C3300">
            <v>2.8676677000000002</v>
          </cell>
          <cell r="E3300">
            <v>3290</v>
          </cell>
          <cell r="F3300">
            <v>5.739105E-7</v>
          </cell>
        </row>
        <row r="3301">
          <cell r="B3301">
            <v>3291</v>
          </cell>
          <cell r="C3301">
            <v>2.8679684999999999</v>
          </cell>
          <cell r="E3301">
            <v>3291</v>
          </cell>
          <cell r="F3301">
            <v>4.1236544999999999E-7</v>
          </cell>
        </row>
        <row r="3302">
          <cell r="B3302">
            <v>3292</v>
          </cell>
          <cell r="C3302">
            <v>2.8682633000000002</v>
          </cell>
          <cell r="E3302">
            <v>3292</v>
          </cell>
          <cell r="F3302">
            <v>2.8886404999999998E-7</v>
          </cell>
        </row>
        <row r="3303">
          <cell r="B3303">
            <v>3293</v>
          </cell>
          <cell r="C3303">
            <v>2.8685516999999998</v>
          </cell>
          <cell r="E3303">
            <v>3293</v>
          </cell>
          <cell r="F3303">
            <v>2.0120583E-7</v>
          </cell>
        </row>
        <row r="3304">
          <cell r="B3304">
            <v>3294</v>
          </cell>
          <cell r="C3304">
            <v>2.8688346</v>
          </cell>
          <cell r="E3304">
            <v>3294</v>
          </cell>
          <cell r="F3304">
            <v>1.3626257999999999E-7</v>
          </cell>
        </row>
        <row r="3305">
          <cell r="B3305">
            <v>3295</v>
          </cell>
          <cell r="C3305">
            <v>2.8691116000000001</v>
          </cell>
          <cell r="E3305">
            <v>3295</v>
          </cell>
          <cell r="F3305">
            <v>9.0030069999999995E-8</v>
          </cell>
        </row>
        <row r="3306">
          <cell r="B3306">
            <v>3296</v>
          </cell>
          <cell r="C3306">
            <v>2.8693824999999999</v>
          </cell>
          <cell r="E3306">
            <v>3296</v>
          </cell>
          <cell r="F3306">
            <v>5.8995648999999998E-8</v>
          </cell>
        </row>
        <row r="3307">
          <cell r="B3307">
            <v>3297</v>
          </cell>
          <cell r="C3307">
            <v>2.8696488000000002</v>
          </cell>
          <cell r="E3307">
            <v>3297</v>
          </cell>
          <cell r="F3307">
            <v>3.7554830999999997E-8</v>
          </cell>
        </row>
        <row r="3308">
          <cell r="B3308">
            <v>3298</v>
          </cell>
          <cell r="C3308">
            <v>2.8699252</v>
          </cell>
          <cell r="E3308">
            <v>3298</v>
          </cell>
          <cell r="F3308">
            <v>2.3540326999999999E-8</v>
          </cell>
        </row>
        <row r="3309">
          <cell r="B3309">
            <v>3299</v>
          </cell>
          <cell r="C3309">
            <v>2.8702448</v>
          </cell>
          <cell r="E3309">
            <v>3299</v>
          </cell>
          <cell r="F3309">
            <v>1.4524527000000001E-8</v>
          </cell>
        </row>
        <row r="3310">
          <cell r="B3310">
            <v>3300</v>
          </cell>
          <cell r="C3310">
            <v>2.8439440999999999</v>
          </cell>
          <cell r="E3310">
            <v>3300</v>
          </cell>
          <cell r="F3310">
            <v>1.3298404999999999E-8</v>
          </cell>
        </row>
        <row r="3311">
          <cell r="B3311">
            <v>3301</v>
          </cell>
          <cell r="C3311">
            <v>2.8444973999999998</v>
          </cell>
          <cell r="E3311">
            <v>3301</v>
          </cell>
          <cell r="F3311">
            <v>2.5338902000000001E-8</v>
          </cell>
        </row>
        <row r="3312">
          <cell r="B3312">
            <v>3302</v>
          </cell>
          <cell r="C3312">
            <v>2.8450945999999999</v>
          </cell>
          <cell r="E3312">
            <v>3302</v>
          </cell>
          <cell r="F3312">
            <v>4.612316E-8</v>
          </cell>
        </row>
        <row r="3313">
          <cell r="B3313">
            <v>3303</v>
          </cell>
          <cell r="C3313">
            <v>2.8456603</v>
          </cell>
          <cell r="E3313">
            <v>3303</v>
          </cell>
          <cell r="F3313">
            <v>7.9856422000000006E-8</v>
          </cell>
        </row>
        <row r="3314">
          <cell r="B3314">
            <v>3304</v>
          </cell>
          <cell r="C3314">
            <v>2.8462265000000002</v>
          </cell>
          <cell r="E3314">
            <v>3304</v>
          </cell>
          <cell r="F3314">
            <v>1.3289606000000001E-7</v>
          </cell>
        </row>
        <row r="3315">
          <cell r="B3315">
            <v>3305</v>
          </cell>
          <cell r="C3315">
            <v>2.8467850000000001</v>
          </cell>
          <cell r="E3315">
            <v>3305</v>
          </cell>
          <cell r="F3315">
            <v>2.1413584999999999E-7</v>
          </cell>
        </row>
        <row r="3316">
          <cell r="B3316">
            <v>3306</v>
          </cell>
          <cell r="C3316">
            <v>2.8473356000000001</v>
          </cell>
          <cell r="E3316">
            <v>3306</v>
          </cell>
          <cell r="F3316">
            <v>3.3139944E-7</v>
          </cell>
        </row>
        <row r="3317">
          <cell r="B3317">
            <v>3307</v>
          </cell>
          <cell r="C3317">
            <v>2.8478918000000002</v>
          </cell>
          <cell r="E3317">
            <v>3307</v>
          </cell>
          <cell r="F3317">
            <v>4.9480162999999999E-7</v>
          </cell>
        </row>
        <row r="3318">
          <cell r="B3318">
            <v>3308</v>
          </cell>
          <cell r="C3318">
            <v>2.8484403</v>
          </cell>
          <cell r="E3318">
            <v>3308</v>
          </cell>
          <cell r="F3318">
            <v>7.2488721000000002E-7</v>
          </cell>
        </row>
        <row r="3319">
          <cell r="B3319">
            <v>3309</v>
          </cell>
          <cell r="C3319">
            <v>2.8489889000000002</v>
          </cell>
          <cell r="E3319">
            <v>3309</v>
          </cell>
          <cell r="F3319">
            <v>9.9331674000000004E-7</v>
          </cell>
        </row>
        <row r="3320">
          <cell r="B3320">
            <v>3310</v>
          </cell>
          <cell r="C3320">
            <v>2.8495360999999999</v>
          </cell>
          <cell r="E3320">
            <v>3310</v>
          </cell>
          <cell r="F3320">
            <v>1.3618776000000001E-6</v>
          </cell>
        </row>
        <row r="3321">
          <cell r="B3321">
            <v>3311</v>
          </cell>
          <cell r="C3321">
            <v>2.850079</v>
          </cell>
          <cell r="E3321">
            <v>3311</v>
          </cell>
          <cell r="F3321">
            <v>1.8661523999999999E-6</v>
          </cell>
        </row>
        <row r="3322">
          <cell r="B3322">
            <v>3312</v>
          </cell>
          <cell r="C3322">
            <v>2.8506189000000002</v>
          </cell>
          <cell r="E3322">
            <v>3312</v>
          </cell>
          <cell r="F3322">
            <v>2.4271060000000002E-6</v>
          </cell>
        </row>
        <row r="3323">
          <cell r="B3323">
            <v>3313</v>
          </cell>
          <cell r="C3323">
            <v>2.8511552</v>
          </cell>
          <cell r="E3323">
            <v>3313</v>
          </cell>
          <cell r="F3323">
            <v>3.1049699999999999E-6</v>
          </cell>
        </row>
        <row r="3324">
          <cell r="B3324">
            <v>3314</v>
          </cell>
          <cell r="C3324">
            <v>2.8516867000000001</v>
          </cell>
          <cell r="E3324">
            <v>3314</v>
          </cell>
          <cell r="F3324">
            <v>3.8206922000000002E-6</v>
          </cell>
        </row>
        <row r="3325">
          <cell r="B3325">
            <v>3315</v>
          </cell>
          <cell r="C3325">
            <v>2.8522116</v>
          </cell>
          <cell r="E3325">
            <v>3315</v>
          </cell>
          <cell r="F3325">
            <v>4.7897192000000003E-6</v>
          </cell>
        </row>
        <row r="3326">
          <cell r="B3326">
            <v>3316</v>
          </cell>
          <cell r="C3326">
            <v>2.8527322000000002</v>
          </cell>
          <cell r="E3326">
            <v>3316</v>
          </cell>
          <cell r="F3326">
            <v>5.8027122999999997E-6</v>
          </cell>
        </row>
        <row r="3327">
          <cell r="B3327">
            <v>3317</v>
          </cell>
          <cell r="C3327">
            <v>2.8532503</v>
          </cell>
          <cell r="E3327">
            <v>3317</v>
          </cell>
          <cell r="F3327">
            <v>6.8999582E-6</v>
          </cell>
        </row>
        <row r="3328">
          <cell r="B3328">
            <v>3318</v>
          </cell>
          <cell r="C3328">
            <v>2.8537615999999999</v>
          </cell>
          <cell r="E3328">
            <v>3318</v>
          </cell>
          <cell r="F3328">
            <v>7.9085919000000007E-6</v>
          </cell>
        </row>
        <row r="3329">
          <cell r="B3329">
            <v>3319</v>
          </cell>
          <cell r="C3329">
            <v>2.8542681999999999</v>
          </cell>
          <cell r="E3329">
            <v>3319</v>
          </cell>
          <cell r="F3329">
            <v>9.0196737000000001E-6</v>
          </cell>
        </row>
        <row r="3330">
          <cell r="B3330">
            <v>3320</v>
          </cell>
          <cell r="C3330">
            <v>2.8547690999999999</v>
          </cell>
          <cell r="E3330">
            <v>3320</v>
          </cell>
          <cell r="F3330">
            <v>9.9182715999999999E-6</v>
          </cell>
        </row>
        <row r="3331">
          <cell r="B3331">
            <v>3321</v>
          </cell>
          <cell r="C3331">
            <v>2.8552653000000001</v>
          </cell>
          <cell r="E3331">
            <v>3321</v>
          </cell>
          <cell r="F3331">
            <v>1.1187736999999999E-5</v>
          </cell>
        </row>
        <row r="3332">
          <cell r="B3332">
            <v>3322</v>
          </cell>
          <cell r="C3332">
            <v>2.8557545000000002</v>
          </cell>
          <cell r="E3332">
            <v>3322</v>
          </cell>
          <cell r="F3332">
            <v>1.2197018E-5</v>
          </cell>
        </row>
        <row r="3333">
          <cell r="B3333">
            <v>3323</v>
          </cell>
          <cell r="C3333">
            <v>2.8562392000000001</v>
          </cell>
          <cell r="E3333">
            <v>3323</v>
          </cell>
          <cell r="F3333">
            <v>1.3139714000000001E-5</v>
          </cell>
        </row>
        <row r="3334">
          <cell r="B3334">
            <v>3324</v>
          </cell>
          <cell r="C3334">
            <v>2.8567209999999998</v>
          </cell>
          <cell r="E3334">
            <v>3324</v>
          </cell>
          <cell r="F3334">
            <v>1.3936491E-5</v>
          </cell>
        </row>
        <row r="3335">
          <cell r="B3335">
            <v>3325</v>
          </cell>
          <cell r="C3335">
            <v>2.8571965000000001</v>
          </cell>
          <cell r="E3335">
            <v>3325</v>
          </cell>
          <cell r="F3335">
            <v>1.4579703E-5</v>
          </cell>
        </row>
        <row r="3336">
          <cell r="B3336">
            <v>3326</v>
          </cell>
          <cell r="C3336">
            <v>2.8576695000000001</v>
          </cell>
          <cell r="E3336">
            <v>3326</v>
          </cell>
          <cell r="F3336">
            <v>1.4908907E-5</v>
          </cell>
        </row>
        <row r="3337">
          <cell r="B3337">
            <v>3327</v>
          </cell>
          <cell r="C3337">
            <v>2.8581379999999998</v>
          </cell>
          <cell r="E3337">
            <v>3327</v>
          </cell>
          <cell r="F3337">
            <v>1.5071942E-5</v>
          </cell>
        </row>
        <row r="3338">
          <cell r="B3338">
            <v>3328</v>
          </cell>
          <cell r="C3338">
            <v>2.8586026000000002</v>
          </cell>
          <cell r="E3338">
            <v>3328</v>
          </cell>
          <cell r="F3338">
            <v>1.5157506E-5</v>
          </cell>
        </row>
        <row r="3339">
          <cell r="B3339">
            <v>3329</v>
          </cell>
          <cell r="C3339">
            <v>2.8590616</v>
          </cell>
          <cell r="E3339">
            <v>3329</v>
          </cell>
          <cell r="F3339">
            <v>1.4721751E-5</v>
          </cell>
        </row>
        <row r="3340">
          <cell r="B3340">
            <v>3330</v>
          </cell>
          <cell r="C3340">
            <v>2.8595128000000001</v>
          </cell>
          <cell r="E3340">
            <v>3330</v>
          </cell>
          <cell r="F3340">
            <v>1.4482958E-5</v>
          </cell>
        </row>
        <row r="3341">
          <cell r="B3341">
            <v>3331</v>
          </cell>
          <cell r="C3341">
            <v>2.8599570000000001</v>
          </cell>
          <cell r="E3341">
            <v>3331</v>
          </cell>
          <cell r="F3341">
            <v>1.3937963E-5</v>
          </cell>
        </row>
        <row r="3342">
          <cell r="B3342">
            <v>3332</v>
          </cell>
          <cell r="C3342">
            <v>2.8603953</v>
          </cell>
          <cell r="E3342">
            <v>3332</v>
          </cell>
          <cell r="F3342">
            <v>1.3331833E-5</v>
          </cell>
        </row>
        <row r="3343">
          <cell r="B3343">
            <v>3333</v>
          </cell>
          <cell r="C3343">
            <v>2.8608273</v>
          </cell>
          <cell r="E3343">
            <v>3333</v>
          </cell>
          <cell r="F3343">
            <v>1.2135912E-5</v>
          </cell>
        </row>
        <row r="3344">
          <cell r="B3344">
            <v>3334</v>
          </cell>
          <cell r="C3344">
            <v>2.8612533</v>
          </cell>
          <cell r="E3344">
            <v>3334</v>
          </cell>
          <cell r="F3344">
            <v>1.116439E-5</v>
          </cell>
        </row>
        <row r="3345">
          <cell r="B3345">
            <v>3335</v>
          </cell>
          <cell r="C3345">
            <v>2.8616728999999999</v>
          </cell>
          <cell r="E3345">
            <v>3335</v>
          </cell>
          <cell r="F3345">
            <v>1.0395482E-5</v>
          </cell>
        </row>
        <row r="3346">
          <cell r="B3346">
            <v>3336</v>
          </cell>
          <cell r="C3346">
            <v>2.8620871000000001</v>
          </cell>
          <cell r="E3346">
            <v>3336</v>
          </cell>
          <cell r="F3346">
            <v>9.3104211000000006E-6</v>
          </cell>
        </row>
        <row r="3347">
          <cell r="B3347">
            <v>3337</v>
          </cell>
          <cell r="C3347">
            <v>2.8624955999999999</v>
          </cell>
          <cell r="E3347">
            <v>3337</v>
          </cell>
          <cell r="F3347">
            <v>8.2063973999999998E-6</v>
          </cell>
        </row>
        <row r="3348">
          <cell r="B3348">
            <v>3338</v>
          </cell>
          <cell r="C3348">
            <v>2.8628982000000001</v>
          </cell>
          <cell r="E3348">
            <v>3338</v>
          </cell>
          <cell r="F3348">
            <v>7.0866034999999996E-6</v>
          </cell>
        </row>
        <row r="3349">
          <cell r="B3349">
            <v>3339</v>
          </cell>
          <cell r="C3349">
            <v>2.8632949000000001</v>
          </cell>
          <cell r="E3349">
            <v>3339</v>
          </cell>
          <cell r="F3349">
            <v>6.1750430000000003E-6</v>
          </cell>
        </row>
        <row r="3350">
          <cell r="B3350">
            <v>3340</v>
          </cell>
          <cell r="C3350">
            <v>2.8636837000000002</v>
          </cell>
          <cell r="E3350">
            <v>3340</v>
          </cell>
          <cell r="F3350">
            <v>5.2227752E-6</v>
          </cell>
        </row>
        <row r="3351">
          <cell r="B3351">
            <v>3341</v>
          </cell>
          <cell r="C3351">
            <v>2.8640648</v>
          </cell>
          <cell r="E3351">
            <v>3341</v>
          </cell>
          <cell r="F3351">
            <v>4.3547722000000002E-6</v>
          </cell>
        </row>
        <row r="3352">
          <cell r="B3352">
            <v>3342</v>
          </cell>
          <cell r="C3352">
            <v>2.8644381999999999</v>
          </cell>
          <cell r="E3352">
            <v>3342</v>
          </cell>
          <cell r="F3352">
            <v>3.5767956999999999E-6</v>
          </cell>
        </row>
        <row r="3353">
          <cell r="B3353">
            <v>3343</v>
          </cell>
          <cell r="C3353">
            <v>2.8648050999999999</v>
          </cell>
          <cell r="E3353">
            <v>3343</v>
          </cell>
          <cell r="F3353">
            <v>2.9128045000000001E-6</v>
          </cell>
        </row>
        <row r="3354">
          <cell r="B3354">
            <v>3344</v>
          </cell>
          <cell r="C3354">
            <v>2.8651659</v>
          </cell>
          <cell r="E3354">
            <v>3344</v>
          </cell>
          <cell r="F3354">
            <v>2.3179381E-6</v>
          </cell>
        </row>
        <row r="3355">
          <cell r="B3355">
            <v>3345</v>
          </cell>
          <cell r="C3355">
            <v>2.8655198</v>
          </cell>
          <cell r="E3355">
            <v>3345</v>
          </cell>
          <cell r="F3355">
            <v>1.8229616999999999E-6</v>
          </cell>
        </row>
        <row r="3356">
          <cell r="B3356">
            <v>3346</v>
          </cell>
          <cell r="C3356">
            <v>2.8658663999999998</v>
          </cell>
          <cell r="E3356">
            <v>3346</v>
          </cell>
          <cell r="F3356">
            <v>1.3999419000000001E-6</v>
          </cell>
        </row>
        <row r="3357">
          <cell r="B3357">
            <v>3347</v>
          </cell>
          <cell r="C3357">
            <v>2.8662044999999998</v>
          </cell>
          <cell r="E3357">
            <v>3347</v>
          </cell>
          <cell r="F3357">
            <v>1.0644754000000001E-6</v>
          </cell>
        </row>
        <row r="3358">
          <cell r="B3358">
            <v>3348</v>
          </cell>
          <cell r="C3358">
            <v>2.8665367000000002</v>
          </cell>
          <cell r="E3358">
            <v>3348</v>
          </cell>
          <cell r="F3358">
            <v>7.9740935000000002E-7</v>
          </cell>
        </row>
        <row r="3359">
          <cell r="B3359">
            <v>3349</v>
          </cell>
          <cell r="C3359">
            <v>2.8668627</v>
          </cell>
          <cell r="E3359">
            <v>3349</v>
          </cell>
          <cell r="F3359">
            <v>5.8947210000000004E-7</v>
          </cell>
        </row>
        <row r="3360">
          <cell r="B3360">
            <v>3350</v>
          </cell>
          <cell r="C3360">
            <v>2.8671825000000002</v>
          </cell>
          <cell r="E3360">
            <v>3350</v>
          </cell>
          <cell r="F3360">
            <v>4.2289667999999998E-7</v>
          </cell>
        </row>
        <row r="3361">
          <cell r="B3361">
            <v>3351</v>
          </cell>
          <cell r="C3361">
            <v>2.8674955999999998</v>
          </cell>
          <cell r="E3361">
            <v>3351</v>
          </cell>
          <cell r="F3361">
            <v>3.0135007000000002E-7</v>
          </cell>
        </row>
        <row r="3362">
          <cell r="B3362">
            <v>3352</v>
          </cell>
          <cell r="C3362">
            <v>2.8678021999999999</v>
          </cell>
          <cell r="E3362">
            <v>3352</v>
          </cell>
          <cell r="F3362">
            <v>2.0996915999999999E-7</v>
          </cell>
        </row>
        <row r="3363">
          <cell r="B3363">
            <v>3353</v>
          </cell>
          <cell r="C3363">
            <v>2.8681030999999999</v>
          </cell>
          <cell r="E3363">
            <v>3353</v>
          </cell>
          <cell r="F3363">
            <v>1.4346410000000001E-7</v>
          </cell>
        </row>
        <row r="3364">
          <cell r="B3364">
            <v>3354</v>
          </cell>
          <cell r="C3364">
            <v>2.8683985999999999</v>
          </cell>
          <cell r="E3364">
            <v>3354</v>
          </cell>
          <cell r="F3364">
            <v>9.6404204000000006E-8</v>
          </cell>
        </row>
        <row r="3365">
          <cell r="B3365">
            <v>3355</v>
          </cell>
          <cell r="C3365">
            <v>2.8686889999999998</v>
          </cell>
          <cell r="E3365">
            <v>3355</v>
          </cell>
          <cell r="F3365">
            <v>6.3224087999999999E-8</v>
          </cell>
        </row>
        <row r="3366">
          <cell r="B3366">
            <v>3356</v>
          </cell>
          <cell r="C3366">
            <v>2.868973</v>
          </cell>
          <cell r="E3366">
            <v>3356</v>
          </cell>
          <cell r="F3366">
            <v>4.1152063999999997E-8</v>
          </cell>
        </row>
        <row r="3367">
          <cell r="B3367">
            <v>3357</v>
          </cell>
          <cell r="C3367">
            <v>2.8692470999999999</v>
          </cell>
          <cell r="E3367">
            <v>3357</v>
          </cell>
          <cell r="F3367">
            <v>2.6214214000000001E-8</v>
          </cell>
        </row>
        <row r="3368">
          <cell r="B3368">
            <v>3358</v>
          </cell>
          <cell r="C3368">
            <v>2.8695160999999998</v>
          </cell>
          <cell r="E3368">
            <v>3358</v>
          </cell>
          <cell r="F3368">
            <v>1.6271904000000001E-8</v>
          </cell>
        </row>
        <row r="3369">
          <cell r="B3369">
            <v>3359</v>
          </cell>
          <cell r="C3369">
            <v>2.8423246999999998</v>
          </cell>
          <cell r="E3369">
            <v>3359</v>
          </cell>
          <cell r="F3369">
            <v>1.1367863000000001E-8</v>
          </cell>
        </row>
        <row r="3370">
          <cell r="B3370">
            <v>3360</v>
          </cell>
          <cell r="C3370">
            <v>2.8427630000000002</v>
          </cell>
          <cell r="E3370">
            <v>3360</v>
          </cell>
          <cell r="F3370">
            <v>2.1630925E-8</v>
          </cell>
        </row>
        <row r="3371">
          <cell r="B3371">
            <v>3361</v>
          </cell>
          <cell r="C3371">
            <v>2.8433361000000001</v>
          </cell>
          <cell r="E3371">
            <v>3361</v>
          </cell>
          <cell r="F3371">
            <v>3.9256614999999998E-8</v>
          </cell>
        </row>
        <row r="3372">
          <cell r="B3372">
            <v>3362</v>
          </cell>
          <cell r="C3372">
            <v>2.8438677000000001</v>
          </cell>
          <cell r="E3372">
            <v>3362</v>
          </cell>
          <cell r="F3372">
            <v>6.9303962000000004E-8</v>
          </cell>
        </row>
        <row r="3373">
          <cell r="B3373">
            <v>3363</v>
          </cell>
          <cell r="C3373">
            <v>2.8444539</v>
          </cell>
          <cell r="E3373">
            <v>3363</v>
          </cell>
          <cell r="F3373">
            <v>1.1709602E-7</v>
          </cell>
        </row>
        <row r="3374">
          <cell r="B3374">
            <v>3364</v>
          </cell>
          <cell r="C3374">
            <v>2.8450326000000001</v>
          </cell>
          <cell r="E3374">
            <v>3364</v>
          </cell>
          <cell r="F3374">
            <v>1.8605851000000001E-7</v>
          </cell>
        </row>
        <row r="3375">
          <cell r="B3375">
            <v>3365</v>
          </cell>
          <cell r="C3375">
            <v>2.8456093</v>
          </cell>
          <cell r="E3375">
            <v>3365</v>
          </cell>
          <cell r="F3375">
            <v>2.9390746000000001E-7</v>
          </cell>
        </row>
        <row r="3376">
          <cell r="B3376">
            <v>3366</v>
          </cell>
          <cell r="C3376">
            <v>2.8461813</v>
          </cell>
          <cell r="E3376">
            <v>3366</v>
          </cell>
          <cell r="F3376">
            <v>4.3620839E-7</v>
          </cell>
        </row>
        <row r="3377">
          <cell r="B3377">
            <v>3367</v>
          </cell>
          <cell r="C3377">
            <v>2.8467482999999998</v>
          </cell>
          <cell r="E3377">
            <v>3367</v>
          </cell>
          <cell r="F3377">
            <v>6.4085176E-7</v>
          </cell>
        </row>
        <row r="3378">
          <cell r="B3378">
            <v>3368</v>
          </cell>
          <cell r="C3378">
            <v>2.8473152000000002</v>
          </cell>
          <cell r="E3378">
            <v>3368</v>
          </cell>
          <cell r="F3378">
            <v>8.9487330999999996E-7</v>
          </cell>
        </row>
        <row r="3379">
          <cell r="B3379">
            <v>3369</v>
          </cell>
          <cell r="C3379">
            <v>2.8478819999999998</v>
          </cell>
          <cell r="E3379">
            <v>3369</v>
          </cell>
          <cell r="F3379">
            <v>1.2452834000000001E-6</v>
          </cell>
        </row>
        <row r="3380">
          <cell r="B3380">
            <v>3370</v>
          </cell>
          <cell r="C3380">
            <v>2.8484430000000001</v>
          </cell>
          <cell r="E3380">
            <v>3370</v>
          </cell>
          <cell r="F3380">
            <v>1.6678702000000001E-6</v>
          </cell>
        </row>
        <row r="3381">
          <cell r="B3381">
            <v>3371</v>
          </cell>
          <cell r="C3381">
            <v>2.8490031999999998</v>
          </cell>
          <cell r="E3381">
            <v>3371</v>
          </cell>
          <cell r="F3381">
            <v>2.1949222E-6</v>
          </cell>
        </row>
        <row r="3382">
          <cell r="B3382">
            <v>3372</v>
          </cell>
          <cell r="C3382">
            <v>2.8495591999999998</v>
          </cell>
          <cell r="E3382">
            <v>3372</v>
          </cell>
          <cell r="F3382">
            <v>2.8181944999999999E-6</v>
          </cell>
        </row>
        <row r="3383">
          <cell r="B3383">
            <v>3373</v>
          </cell>
          <cell r="C3383">
            <v>2.8501126000000001</v>
          </cell>
          <cell r="E3383">
            <v>3373</v>
          </cell>
          <cell r="F3383">
            <v>3.5282675E-6</v>
          </cell>
        </row>
        <row r="3384">
          <cell r="B3384">
            <v>3374</v>
          </cell>
          <cell r="C3384">
            <v>2.8506602999999999</v>
          </cell>
          <cell r="E3384">
            <v>3374</v>
          </cell>
          <cell r="F3384">
            <v>4.3667576999999997E-6</v>
          </cell>
        </row>
        <row r="3385">
          <cell r="B3385">
            <v>3375</v>
          </cell>
          <cell r="C3385">
            <v>2.8512023000000002</v>
          </cell>
          <cell r="E3385">
            <v>3375</v>
          </cell>
          <cell r="F3385">
            <v>5.2612022000000001E-6</v>
          </cell>
        </row>
        <row r="3386">
          <cell r="B3386">
            <v>3376</v>
          </cell>
          <cell r="C3386">
            <v>2.8517421000000001</v>
          </cell>
          <cell r="E3386">
            <v>3376</v>
          </cell>
          <cell r="F3386">
            <v>6.2555508000000001E-6</v>
          </cell>
        </row>
        <row r="3387">
          <cell r="B3387">
            <v>3377</v>
          </cell>
          <cell r="C3387">
            <v>2.852274</v>
          </cell>
          <cell r="E3387">
            <v>3377</v>
          </cell>
          <cell r="F3387">
            <v>7.2307950999999999E-6</v>
          </cell>
        </row>
        <row r="3388">
          <cell r="B3388">
            <v>3378</v>
          </cell>
          <cell r="C3388">
            <v>2.8528012999999999</v>
          </cell>
          <cell r="E3388">
            <v>3378</v>
          </cell>
          <cell r="F3388">
            <v>8.1843404999999997E-6</v>
          </cell>
        </row>
        <row r="3389">
          <cell r="B3389">
            <v>3379</v>
          </cell>
          <cell r="C3389">
            <v>2.8533219000000001</v>
          </cell>
          <cell r="E3389">
            <v>3379</v>
          </cell>
          <cell r="F3389">
            <v>9.2787514000000007E-6</v>
          </cell>
        </row>
        <row r="3390">
          <cell r="B3390">
            <v>3380</v>
          </cell>
          <cell r="C3390">
            <v>2.8538389999999998</v>
          </cell>
          <cell r="E3390">
            <v>3380</v>
          </cell>
          <cell r="F3390">
            <v>1.0418681E-5</v>
          </cell>
        </row>
        <row r="3391">
          <cell r="B3391">
            <v>3381</v>
          </cell>
          <cell r="C3391">
            <v>2.8543504999999998</v>
          </cell>
          <cell r="E3391">
            <v>3381</v>
          </cell>
          <cell r="F3391">
            <v>1.1318896999999999E-5</v>
          </cell>
        </row>
        <row r="3392">
          <cell r="B3392">
            <v>3382</v>
          </cell>
          <cell r="C3392">
            <v>2.8548578</v>
          </cell>
          <cell r="E3392">
            <v>3382</v>
          </cell>
          <cell r="F3392">
            <v>1.2179284E-5</v>
          </cell>
        </row>
        <row r="3393">
          <cell r="B3393">
            <v>3383</v>
          </cell>
          <cell r="C3393">
            <v>2.8553598</v>
          </cell>
          <cell r="E3393">
            <v>3383</v>
          </cell>
          <cell r="F3393">
            <v>1.3057556999999999E-5</v>
          </cell>
        </row>
        <row r="3394">
          <cell r="B3394">
            <v>3384</v>
          </cell>
          <cell r="C3394">
            <v>2.8558561999999998</v>
          </cell>
          <cell r="E3394">
            <v>3384</v>
          </cell>
          <cell r="F3394">
            <v>1.3671385999999999E-5</v>
          </cell>
        </row>
        <row r="3395">
          <cell r="B3395">
            <v>3385</v>
          </cell>
          <cell r="C3395">
            <v>2.8563478</v>
          </cell>
          <cell r="E3395">
            <v>3385</v>
          </cell>
          <cell r="F3395">
            <v>1.4052851999999999E-5</v>
          </cell>
        </row>
        <row r="3396">
          <cell r="B3396">
            <v>3386</v>
          </cell>
          <cell r="C3396">
            <v>2.8568343999999999</v>
          </cell>
          <cell r="E3396">
            <v>3386</v>
          </cell>
          <cell r="F3396">
            <v>1.4209046E-5</v>
          </cell>
        </row>
        <row r="3397">
          <cell r="B3397">
            <v>3387</v>
          </cell>
          <cell r="C3397">
            <v>2.8573168999999998</v>
          </cell>
          <cell r="E3397">
            <v>3387</v>
          </cell>
          <cell r="F3397">
            <v>1.4079491999999999E-5</v>
          </cell>
        </row>
        <row r="3398">
          <cell r="B3398">
            <v>3388</v>
          </cell>
          <cell r="C3398">
            <v>2.8577952999999998</v>
          </cell>
          <cell r="E3398">
            <v>3388</v>
          </cell>
          <cell r="F3398">
            <v>1.399949E-5</v>
          </cell>
        </row>
        <row r="3399">
          <cell r="B3399">
            <v>3389</v>
          </cell>
          <cell r="C3399">
            <v>2.8582683000000002</v>
          </cell>
          <cell r="E3399">
            <v>3389</v>
          </cell>
          <cell r="F3399">
            <v>1.3499740999999999E-5</v>
          </cell>
        </row>
        <row r="3400">
          <cell r="B3400">
            <v>3390</v>
          </cell>
          <cell r="C3400">
            <v>2.8587348000000001</v>
          </cell>
          <cell r="E3400">
            <v>3390</v>
          </cell>
          <cell r="F3400">
            <v>1.3297162E-5</v>
          </cell>
        </row>
        <row r="3401">
          <cell r="B3401">
            <v>3391</v>
          </cell>
          <cell r="C3401">
            <v>2.859194</v>
          </cell>
          <cell r="E3401">
            <v>3391</v>
          </cell>
          <cell r="F3401">
            <v>1.2522553000000001E-5</v>
          </cell>
        </row>
        <row r="3402">
          <cell r="B3402">
            <v>3392</v>
          </cell>
          <cell r="C3402">
            <v>2.8596466999999999</v>
          </cell>
          <cell r="E3402">
            <v>3392</v>
          </cell>
          <cell r="F3402">
            <v>1.1691506E-5</v>
          </cell>
        </row>
        <row r="3403">
          <cell r="B3403">
            <v>3393</v>
          </cell>
          <cell r="C3403">
            <v>2.860093</v>
          </cell>
          <cell r="E3403">
            <v>3393</v>
          </cell>
          <cell r="F3403">
            <v>1.0816702999999999E-5</v>
          </cell>
        </row>
        <row r="3404">
          <cell r="B3404">
            <v>3394</v>
          </cell>
          <cell r="C3404">
            <v>2.8605336000000001</v>
          </cell>
          <cell r="E3404">
            <v>3394</v>
          </cell>
          <cell r="F3404">
            <v>9.9179993999999993E-6</v>
          </cell>
        </row>
        <row r="3405">
          <cell r="B3405">
            <v>3395</v>
          </cell>
          <cell r="C3405">
            <v>2.8609694000000001</v>
          </cell>
          <cell r="E3405">
            <v>3395</v>
          </cell>
          <cell r="F3405">
            <v>8.8720057000000007E-6</v>
          </cell>
        </row>
        <row r="3406">
          <cell r="B3406">
            <v>3396</v>
          </cell>
          <cell r="C3406">
            <v>2.8613985</v>
          </cell>
          <cell r="E3406">
            <v>3396</v>
          </cell>
          <cell r="F3406">
            <v>7.8779740000000003E-6</v>
          </cell>
        </row>
        <row r="3407">
          <cell r="B3407">
            <v>3397</v>
          </cell>
          <cell r="C3407">
            <v>2.8618204999999999</v>
          </cell>
          <cell r="E3407">
            <v>3397</v>
          </cell>
          <cell r="F3407">
            <v>6.8808955999999998E-6</v>
          </cell>
        </row>
        <row r="3408">
          <cell r="B3408">
            <v>3398</v>
          </cell>
          <cell r="C3408">
            <v>2.8622367999999998</v>
          </cell>
          <cell r="E3408">
            <v>3398</v>
          </cell>
          <cell r="F3408">
            <v>5.9183844000000001E-6</v>
          </cell>
        </row>
        <row r="3409">
          <cell r="B3409">
            <v>3399</v>
          </cell>
          <cell r="C3409">
            <v>2.8626463000000002</v>
          </cell>
          <cell r="E3409">
            <v>3399</v>
          </cell>
          <cell r="F3409">
            <v>5.0532144999999998E-6</v>
          </cell>
        </row>
        <row r="3410">
          <cell r="B3410">
            <v>3400</v>
          </cell>
          <cell r="C3410">
            <v>2.863048</v>
          </cell>
          <cell r="E3410">
            <v>3400</v>
          </cell>
          <cell r="F3410">
            <v>4.2312245999999997E-6</v>
          </cell>
        </row>
        <row r="3411">
          <cell r="B3411">
            <v>3401</v>
          </cell>
          <cell r="C3411">
            <v>2.8634419000000002</v>
          </cell>
          <cell r="E3411">
            <v>3401</v>
          </cell>
          <cell r="F3411">
            <v>3.5431709000000001E-6</v>
          </cell>
        </row>
        <row r="3412">
          <cell r="B3412">
            <v>3402</v>
          </cell>
          <cell r="C3412">
            <v>2.8638284000000001</v>
          </cell>
          <cell r="E3412">
            <v>3402</v>
          </cell>
          <cell r="F3412">
            <v>2.8756294999999999E-6</v>
          </cell>
        </row>
        <row r="3413">
          <cell r="B3413">
            <v>3403</v>
          </cell>
          <cell r="C3413">
            <v>2.8642083999999999</v>
          </cell>
          <cell r="E3413">
            <v>3403</v>
          </cell>
          <cell r="F3413">
            <v>2.2929450999999998E-6</v>
          </cell>
        </row>
        <row r="3414">
          <cell r="B3414">
            <v>3404</v>
          </cell>
          <cell r="C3414">
            <v>2.8645819000000001</v>
          </cell>
          <cell r="E3414">
            <v>3404</v>
          </cell>
          <cell r="F3414">
            <v>1.7969208E-6</v>
          </cell>
        </row>
        <row r="3415">
          <cell r="B3415">
            <v>3405</v>
          </cell>
          <cell r="C3415">
            <v>2.8649482000000002</v>
          </cell>
          <cell r="E3415">
            <v>3405</v>
          </cell>
          <cell r="F3415">
            <v>1.4020528999999999E-6</v>
          </cell>
        </row>
        <row r="3416">
          <cell r="B3416">
            <v>3406</v>
          </cell>
          <cell r="C3416">
            <v>2.865307</v>
          </cell>
          <cell r="E3416">
            <v>3406</v>
          </cell>
          <cell r="F3416">
            <v>1.0731059E-6</v>
          </cell>
        </row>
        <row r="3417">
          <cell r="B3417">
            <v>3407</v>
          </cell>
          <cell r="C3417">
            <v>2.8656590999999998</v>
          </cell>
          <cell r="E3417">
            <v>3407</v>
          </cell>
          <cell r="F3417">
            <v>8.0482338000000001E-7</v>
          </cell>
        </row>
        <row r="3418">
          <cell r="B3418">
            <v>3408</v>
          </cell>
          <cell r="C3418">
            <v>2.8660038999999999</v>
          </cell>
          <cell r="E3418">
            <v>3408</v>
          </cell>
          <cell r="F3418">
            <v>5.9973059999999999E-7</v>
          </cell>
        </row>
        <row r="3419">
          <cell r="B3419">
            <v>3409</v>
          </cell>
          <cell r="C3419">
            <v>2.8663424000000002</v>
          </cell>
          <cell r="E3419">
            <v>3409</v>
          </cell>
          <cell r="F3419">
            <v>4.3416350000000001E-7</v>
          </cell>
        </row>
        <row r="3420">
          <cell r="B3420">
            <v>3410</v>
          </cell>
          <cell r="C3420">
            <v>2.8666744</v>
          </cell>
          <cell r="E3420">
            <v>3410</v>
          </cell>
          <cell r="F3420">
            <v>3.1611466000000001E-7</v>
          </cell>
        </row>
        <row r="3421">
          <cell r="B3421">
            <v>3411</v>
          </cell>
          <cell r="C3421">
            <v>2.8669994999999999</v>
          </cell>
          <cell r="E3421">
            <v>3411</v>
          </cell>
          <cell r="F3421">
            <v>2.176645E-7</v>
          </cell>
        </row>
        <row r="3422">
          <cell r="B3422">
            <v>3412</v>
          </cell>
          <cell r="C3422">
            <v>2.8673191</v>
          </cell>
          <cell r="E3422">
            <v>3412</v>
          </cell>
          <cell r="F3422">
            <v>1.5208012999999999E-7</v>
          </cell>
        </row>
        <row r="3423">
          <cell r="B3423">
            <v>3413</v>
          </cell>
          <cell r="C3423">
            <v>2.8676335000000002</v>
          </cell>
          <cell r="E3423">
            <v>3413</v>
          </cell>
          <cell r="F3423">
            <v>1.0323785E-7</v>
          </cell>
        </row>
        <row r="3424">
          <cell r="B3424">
            <v>3414</v>
          </cell>
          <cell r="C3424">
            <v>2.8679437999999999</v>
          </cell>
          <cell r="E3424">
            <v>3414</v>
          </cell>
          <cell r="F3424">
            <v>6.8378938999999997E-8</v>
          </cell>
        </row>
        <row r="3425">
          <cell r="B3425">
            <v>3415</v>
          </cell>
          <cell r="C3425">
            <v>2.8682508000000002</v>
          </cell>
          <cell r="E3425">
            <v>3415</v>
          </cell>
          <cell r="F3425">
            <v>4.4423781999999998E-8</v>
          </cell>
        </row>
        <row r="3426">
          <cell r="B3426">
            <v>3416</v>
          </cell>
          <cell r="C3426">
            <v>2.8685532999999999</v>
          </cell>
          <cell r="E3426">
            <v>3416</v>
          </cell>
          <cell r="F3426">
            <v>2.8677585E-8</v>
          </cell>
        </row>
        <row r="3427">
          <cell r="B3427">
            <v>3417</v>
          </cell>
          <cell r="C3427">
            <v>2.8688343999999999</v>
          </cell>
          <cell r="E3427">
            <v>3417</v>
          </cell>
          <cell r="F3427">
            <v>1.8068980000000001E-8</v>
          </cell>
        </row>
        <row r="3428">
          <cell r="B3428">
            <v>3418</v>
          </cell>
          <cell r="C3428">
            <v>2.8691030999999998</v>
          </cell>
          <cell r="E3428">
            <v>3418</v>
          </cell>
          <cell r="F3428">
            <v>1.1088026E-8</v>
          </cell>
        </row>
        <row r="3429">
          <cell r="B3429">
            <v>3419</v>
          </cell>
          <cell r="C3429">
            <v>2.8408563999999998</v>
          </cell>
          <cell r="E3429">
            <v>3419</v>
          </cell>
          <cell r="F3429">
            <v>1.8839615999999999E-8</v>
          </cell>
        </row>
        <row r="3430">
          <cell r="B3430">
            <v>3420</v>
          </cell>
          <cell r="C3430">
            <v>2.8414790000000001</v>
          </cell>
          <cell r="E3430">
            <v>3420</v>
          </cell>
          <cell r="F3430">
            <v>3.3772997000000003E-8</v>
          </cell>
        </row>
        <row r="3431">
          <cell r="B3431">
            <v>3421</v>
          </cell>
          <cell r="C3431">
            <v>2.8420093999999998</v>
          </cell>
          <cell r="E3431">
            <v>3421</v>
          </cell>
          <cell r="F3431">
            <v>5.9718675999999996E-8</v>
          </cell>
        </row>
        <row r="3432">
          <cell r="B3432">
            <v>3422</v>
          </cell>
          <cell r="C3432">
            <v>2.8426114</v>
          </cell>
          <cell r="E3432">
            <v>3422</v>
          </cell>
          <cell r="F3432">
            <v>1.020337E-7</v>
          </cell>
        </row>
        <row r="3433">
          <cell r="B3433">
            <v>3423</v>
          </cell>
          <cell r="C3433">
            <v>2.8432008</v>
          </cell>
          <cell r="E3433">
            <v>3423</v>
          </cell>
          <cell r="F3433">
            <v>1.6442981E-7</v>
          </cell>
        </row>
        <row r="3434">
          <cell r="B3434">
            <v>3424</v>
          </cell>
          <cell r="C3434">
            <v>2.8437999999999999</v>
          </cell>
          <cell r="E3434">
            <v>3424</v>
          </cell>
          <cell r="F3434">
            <v>2.5852067000000001E-7</v>
          </cell>
        </row>
        <row r="3435">
          <cell r="B3435">
            <v>3425</v>
          </cell>
          <cell r="C3435">
            <v>2.8443890999999999</v>
          </cell>
          <cell r="E3435">
            <v>3425</v>
          </cell>
          <cell r="F3435">
            <v>3.8501345E-7</v>
          </cell>
        </row>
        <row r="3436">
          <cell r="B3436">
            <v>3426</v>
          </cell>
          <cell r="C3436">
            <v>2.8449792999999999</v>
          </cell>
          <cell r="E3436">
            <v>3426</v>
          </cell>
          <cell r="F3436">
            <v>5.6465341999999998E-7</v>
          </cell>
        </row>
        <row r="3437">
          <cell r="B3437">
            <v>3427</v>
          </cell>
          <cell r="C3437">
            <v>2.8455678999999998</v>
          </cell>
          <cell r="E3437">
            <v>3427</v>
          </cell>
          <cell r="F3437">
            <v>8.1360140999999996E-7</v>
          </cell>
        </row>
        <row r="3438">
          <cell r="B3438">
            <v>3428</v>
          </cell>
          <cell r="C3438">
            <v>2.8461542999999998</v>
          </cell>
          <cell r="E3438">
            <v>3428</v>
          </cell>
          <cell r="F3438">
            <v>1.1217082000000001E-6</v>
          </cell>
        </row>
        <row r="3439">
          <cell r="B3439">
            <v>3429</v>
          </cell>
          <cell r="C3439">
            <v>2.8467357</v>
          </cell>
          <cell r="E3439">
            <v>3429</v>
          </cell>
          <cell r="F3439">
            <v>1.5363421000000001E-6</v>
          </cell>
        </row>
        <row r="3440">
          <cell r="B3440">
            <v>3430</v>
          </cell>
          <cell r="C3440">
            <v>2.8473164999999998</v>
          </cell>
          <cell r="E3440">
            <v>3430</v>
          </cell>
          <cell r="F3440">
            <v>1.9831893000000001E-6</v>
          </cell>
        </row>
        <row r="3441">
          <cell r="B3441">
            <v>3431</v>
          </cell>
          <cell r="C3441">
            <v>2.8478903</v>
          </cell>
          <cell r="E3441">
            <v>3431</v>
          </cell>
          <cell r="F3441">
            <v>2.5715305E-6</v>
          </cell>
        </row>
        <row r="3442">
          <cell r="B3442">
            <v>3432</v>
          </cell>
          <cell r="C3442">
            <v>2.8484631</v>
          </cell>
          <cell r="E3442">
            <v>3432</v>
          </cell>
          <cell r="F3442">
            <v>3.1881918000000001E-6</v>
          </cell>
        </row>
        <row r="3443">
          <cell r="B3443">
            <v>3433</v>
          </cell>
          <cell r="C3443">
            <v>2.8490319999999998</v>
          </cell>
          <cell r="E3443">
            <v>3433</v>
          </cell>
          <cell r="F3443">
            <v>3.9824054000000003E-6</v>
          </cell>
        </row>
        <row r="3444">
          <cell r="B3444">
            <v>3434</v>
          </cell>
          <cell r="C3444">
            <v>2.8495949999999999</v>
          </cell>
          <cell r="E3444">
            <v>3434</v>
          </cell>
          <cell r="F3444">
            <v>4.8141509999999997E-6</v>
          </cell>
        </row>
        <row r="3445">
          <cell r="B3445">
            <v>3435</v>
          </cell>
          <cell r="C3445">
            <v>2.8501525000000001</v>
          </cell>
          <cell r="E3445">
            <v>3435</v>
          </cell>
          <cell r="F3445">
            <v>5.7123535E-6</v>
          </cell>
        </row>
        <row r="3446">
          <cell r="B3446">
            <v>3436</v>
          </cell>
          <cell r="C3446">
            <v>2.8507066000000001</v>
          </cell>
          <cell r="E3446">
            <v>3436</v>
          </cell>
          <cell r="F3446">
            <v>6.5606144000000001E-6</v>
          </cell>
        </row>
        <row r="3447">
          <cell r="B3447">
            <v>3437</v>
          </cell>
          <cell r="C3447">
            <v>2.8512561999999999</v>
          </cell>
          <cell r="E3447">
            <v>3437</v>
          </cell>
          <cell r="F3447">
            <v>7.5831867000000001E-6</v>
          </cell>
        </row>
        <row r="3448">
          <cell r="B3448">
            <v>3438</v>
          </cell>
          <cell r="C3448">
            <v>2.8517991999999999</v>
          </cell>
          <cell r="E3448">
            <v>3438</v>
          </cell>
          <cell r="F3448">
            <v>8.5258743999999994E-6</v>
          </cell>
        </row>
        <row r="3449">
          <cell r="B3449">
            <v>3439</v>
          </cell>
          <cell r="C3449">
            <v>2.8523388000000001</v>
          </cell>
          <cell r="E3449">
            <v>3439</v>
          </cell>
          <cell r="F3449">
            <v>9.6071533999999996E-6</v>
          </cell>
        </row>
        <row r="3450">
          <cell r="B3450">
            <v>3440</v>
          </cell>
          <cell r="C3450">
            <v>2.8528720000000001</v>
          </cell>
          <cell r="E3450">
            <v>3440</v>
          </cell>
          <cell r="F3450">
            <v>1.0463688999999999E-5</v>
          </cell>
        </row>
        <row r="3451">
          <cell r="B3451">
            <v>3441</v>
          </cell>
          <cell r="C3451">
            <v>2.8534025999999999</v>
          </cell>
          <cell r="E3451">
            <v>3441</v>
          </cell>
          <cell r="F3451">
            <v>1.1416638000000001E-5</v>
          </cell>
        </row>
        <row r="3452">
          <cell r="B3452">
            <v>3442</v>
          </cell>
          <cell r="C3452">
            <v>2.8539276999999998</v>
          </cell>
          <cell r="E3452">
            <v>3442</v>
          </cell>
          <cell r="F3452">
            <v>1.2192618E-5</v>
          </cell>
        </row>
        <row r="3453">
          <cell r="B3453">
            <v>3443</v>
          </cell>
          <cell r="C3453">
            <v>2.8544448</v>
          </cell>
          <cell r="E3453">
            <v>3443</v>
          </cell>
          <cell r="F3453">
            <v>1.2683971999999999E-5</v>
          </cell>
        </row>
        <row r="3454">
          <cell r="B3454">
            <v>3444</v>
          </cell>
          <cell r="C3454">
            <v>2.8549592000000001</v>
          </cell>
          <cell r="E3454">
            <v>3444</v>
          </cell>
          <cell r="F3454">
            <v>1.3127471999999999E-5</v>
          </cell>
        </row>
        <row r="3455">
          <cell r="B3455">
            <v>3445</v>
          </cell>
          <cell r="C3455">
            <v>2.8554656999999999</v>
          </cell>
          <cell r="E3455">
            <v>3445</v>
          </cell>
          <cell r="F3455">
            <v>1.3444865E-5</v>
          </cell>
        </row>
        <row r="3456">
          <cell r="B3456">
            <v>3446</v>
          </cell>
          <cell r="C3456">
            <v>2.8559659000000002</v>
          </cell>
          <cell r="E3456">
            <v>3446</v>
          </cell>
          <cell r="F3456">
            <v>1.3390157E-5</v>
          </cell>
        </row>
        <row r="3457">
          <cell r="B3457">
            <v>3447</v>
          </cell>
          <cell r="C3457">
            <v>2.8564628000000001</v>
          </cell>
          <cell r="E3457">
            <v>3447</v>
          </cell>
          <cell r="F3457">
            <v>1.3185230000000001E-5</v>
          </cell>
        </row>
        <row r="3458">
          <cell r="B3458">
            <v>3448</v>
          </cell>
          <cell r="C3458">
            <v>2.8569556999999999</v>
          </cell>
          <cell r="E3458">
            <v>3448</v>
          </cell>
          <cell r="F3458">
            <v>1.2889817E-5</v>
          </cell>
        </row>
        <row r="3459">
          <cell r="B3459">
            <v>3449</v>
          </cell>
          <cell r="C3459">
            <v>2.8574430999999998</v>
          </cell>
          <cell r="E3459">
            <v>3449</v>
          </cell>
          <cell r="F3459">
            <v>1.2492719E-5</v>
          </cell>
        </row>
        <row r="3460">
          <cell r="B3460">
            <v>3450</v>
          </cell>
          <cell r="C3460">
            <v>2.8579246</v>
          </cell>
          <cell r="E3460">
            <v>3450</v>
          </cell>
          <cell r="F3460">
            <v>1.1876210000000001E-5</v>
          </cell>
        </row>
        <row r="3461">
          <cell r="B3461">
            <v>3451</v>
          </cell>
          <cell r="C3461">
            <v>2.8584003999999998</v>
          </cell>
          <cell r="E3461">
            <v>3451</v>
          </cell>
          <cell r="F3461">
            <v>1.1189467999999999E-5</v>
          </cell>
        </row>
        <row r="3462">
          <cell r="B3462">
            <v>3452</v>
          </cell>
          <cell r="C3462">
            <v>2.8588683000000001</v>
          </cell>
          <cell r="E3462">
            <v>3452</v>
          </cell>
          <cell r="F3462">
            <v>1.0400139000000001E-5</v>
          </cell>
        </row>
        <row r="3463">
          <cell r="B3463">
            <v>3453</v>
          </cell>
          <cell r="C3463">
            <v>2.8593308999999998</v>
          </cell>
          <cell r="E3463">
            <v>3453</v>
          </cell>
          <cell r="F3463">
            <v>9.4695723999999998E-6</v>
          </cell>
        </row>
        <row r="3464">
          <cell r="B3464">
            <v>3454</v>
          </cell>
          <cell r="C3464">
            <v>2.8597858999999999</v>
          </cell>
          <cell r="E3464">
            <v>3454</v>
          </cell>
          <cell r="F3464">
            <v>8.5637907999999997E-6</v>
          </cell>
        </row>
        <row r="3465">
          <cell r="B3465">
            <v>3455</v>
          </cell>
          <cell r="C3465">
            <v>2.8602357</v>
          </cell>
          <cell r="E3465">
            <v>3455</v>
          </cell>
          <cell r="F3465">
            <v>7.6169826999999996E-6</v>
          </cell>
        </row>
        <row r="3466">
          <cell r="B3466">
            <v>3456</v>
          </cell>
          <cell r="C3466">
            <v>2.8606794</v>
          </cell>
          <cell r="E3466">
            <v>3456</v>
          </cell>
          <cell r="F3466">
            <v>6.6536829999999997E-6</v>
          </cell>
        </row>
        <row r="3467">
          <cell r="B3467">
            <v>3457</v>
          </cell>
          <cell r="C3467">
            <v>2.8611151000000001</v>
          </cell>
          <cell r="E3467">
            <v>3457</v>
          </cell>
          <cell r="F3467">
            <v>5.7488387000000001E-6</v>
          </cell>
        </row>
        <row r="3468">
          <cell r="B3468">
            <v>3458</v>
          </cell>
          <cell r="C3468">
            <v>2.8615439999999999</v>
          </cell>
          <cell r="E3468">
            <v>3458</v>
          </cell>
          <cell r="F3468">
            <v>4.9120542999999998E-6</v>
          </cell>
        </row>
        <row r="3469">
          <cell r="B3469">
            <v>3459</v>
          </cell>
          <cell r="C3469">
            <v>2.8619672</v>
          </cell>
          <cell r="E3469">
            <v>3459</v>
          </cell>
          <cell r="F3469">
            <v>4.1199858999999996E-6</v>
          </cell>
        </row>
        <row r="3470">
          <cell r="B3470">
            <v>3460</v>
          </cell>
          <cell r="C3470">
            <v>2.8623826999999999</v>
          </cell>
          <cell r="E3470">
            <v>3460</v>
          </cell>
          <cell r="F3470">
            <v>3.4451019999999999E-6</v>
          </cell>
        </row>
        <row r="3471">
          <cell r="B3471">
            <v>3461</v>
          </cell>
          <cell r="C3471">
            <v>2.8627902000000001</v>
          </cell>
          <cell r="E3471">
            <v>3461</v>
          </cell>
          <cell r="F3471">
            <v>2.8344508999999999E-6</v>
          </cell>
        </row>
        <row r="3472">
          <cell r="B3472">
            <v>3462</v>
          </cell>
          <cell r="C3472">
            <v>2.8631902</v>
          </cell>
          <cell r="E3472">
            <v>3462</v>
          </cell>
          <cell r="F3472">
            <v>2.2748507999999998E-6</v>
          </cell>
        </row>
        <row r="3473">
          <cell r="B3473">
            <v>3463</v>
          </cell>
          <cell r="C3473">
            <v>2.8635831</v>
          </cell>
          <cell r="E3473">
            <v>3463</v>
          </cell>
          <cell r="F3473">
            <v>1.8046046999999999E-6</v>
          </cell>
        </row>
        <row r="3474">
          <cell r="B3474">
            <v>3464</v>
          </cell>
          <cell r="C3474">
            <v>2.8639697000000002</v>
          </cell>
          <cell r="E3474">
            <v>3464</v>
          </cell>
          <cell r="F3474">
            <v>1.4023727E-6</v>
          </cell>
        </row>
        <row r="3475">
          <cell r="B3475">
            <v>3465</v>
          </cell>
          <cell r="C3475">
            <v>2.8643497</v>
          </cell>
          <cell r="E3475">
            <v>3465</v>
          </cell>
          <cell r="F3475">
            <v>1.0885973E-6</v>
          </cell>
        </row>
        <row r="3476">
          <cell r="B3476">
            <v>3466</v>
          </cell>
          <cell r="C3476">
            <v>2.8647220999999998</v>
          </cell>
          <cell r="E3476">
            <v>3466</v>
          </cell>
          <cell r="F3476">
            <v>8.1507347000000005E-7</v>
          </cell>
        </row>
        <row r="3477">
          <cell r="B3477">
            <v>3467</v>
          </cell>
          <cell r="C3477">
            <v>2.8650874000000002</v>
          </cell>
          <cell r="E3477">
            <v>3467</v>
          </cell>
          <cell r="F3477">
            <v>6.1238449000000002E-7</v>
          </cell>
        </row>
        <row r="3478">
          <cell r="B3478">
            <v>3468</v>
          </cell>
          <cell r="C3478">
            <v>2.8654454999999999</v>
          </cell>
          <cell r="E3478">
            <v>3468</v>
          </cell>
          <cell r="F3478">
            <v>4.4697904999999999E-7</v>
          </cell>
        </row>
        <row r="3479">
          <cell r="B3479">
            <v>3469</v>
          </cell>
          <cell r="C3479">
            <v>2.8657971</v>
          </cell>
          <cell r="E3479">
            <v>3469</v>
          </cell>
          <cell r="F3479">
            <v>3.2098321E-7</v>
          </cell>
        </row>
        <row r="3480">
          <cell r="B3480">
            <v>3470</v>
          </cell>
          <cell r="C3480">
            <v>2.8661416000000002</v>
          </cell>
          <cell r="E3480">
            <v>3470</v>
          </cell>
          <cell r="F3480">
            <v>2.2900792999999999E-7</v>
          </cell>
        </row>
        <row r="3481">
          <cell r="B3481">
            <v>3471</v>
          </cell>
          <cell r="C3481">
            <v>2.8664801</v>
          </cell>
          <cell r="E3481">
            <v>3471</v>
          </cell>
          <cell r="F3481">
            <v>1.5846959000000001E-7</v>
          </cell>
        </row>
        <row r="3482">
          <cell r="B3482">
            <v>3472</v>
          </cell>
          <cell r="C3482">
            <v>2.8668136</v>
          </cell>
          <cell r="E3482">
            <v>3472</v>
          </cell>
          <cell r="F3482">
            <v>1.0860352E-7</v>
          </cell>
        </row>
        <row r="3483">
          <cell r="B3483">
            <v>3473</v>
          </cell>
          <cell r="C3483">
            <v>2.867143</v>
          </cell>
          <cell r="E3483">
            <v>3473</v>
          </cell>
          <cell r="F3483">
            <v>7.2864328999999999E-8</v>
          </cell>
        </row>
        <row r="3484">
          <cell r="B3484">
            <v>3474</v>
          </cell>
          <cell r="C3484">
            <v>2.8674705999999999</v>
          </cell>
          <cell r="E3484">
            <v>3474</v>
          </cell>
          <cell r="F3484">
            <v>4.7983325000000001E-8</v>
          </cell>
        </row>
        <row r="3485">
          <cell r="B3485">
            <v>3475</v>
          </cell>
          <cell r="C3485">
            <v>2.8678016</v>
          </cell>
          <cell r="E3485">
            <v>3475</v>
          </cell>
          <cell r="F3485">
            <v>3.1109979000000002E-8</v>
          </cell>
        </row>
        <row r="3486">
          <cell r="B3486">
            <v>3476</v>
          </cell>
          <cell r="C3486">
            <v>2.8681307</v>
          </cell>
          <cell r="E3486">
            <v>3476</v>
          </cell>
          <cell r="F3486">
            <v>1.9670668000000001E-8</v>
          </cell>
        </row>
        <row r="3487">
          <cell r="B3487">
            <v>3477</v>
          </cell>
          <cell r="C3487">
            <v>2.8684872000000001</v>
          </cell>
          <cell r="E3487">
            <v>3477</v>
          </cell>
          <cell r="F3487">
            <v>1.2249881999999999E-8</v>
          </cell>
        </row>
        <row r="3488">
          <cell r="B3488">
            <v>3478</v>
          </cell>
          <cell r="C3488">
            <v>2.8387361000000002</v>
          </cell>
          <cell r="E3488">
            <v>3478</v>
          </cell>
          <cell r="F3488">
            <v>1.5885408000000001E-8</v>
          </cell>
        </row>
        <row r="3489">
          <cell r="B3489">
            <v>3479</v>
          </cell>
          <cell r="C3489">
            <v>2.839394</v>
          </cell>
          <cell r="E3489">
            <v>3479</v>
          </cell>
          <cell r="F3489">
            <v>2.9203661999999999E-8</v>
          </cell>
        </row>
        <row r="3490">
          <cell r="B3490">
            <v>3480</v>
          </cell>
          <cell r="C3490">
            <v>2.8400604999999999</v>
          </cell>
          <cell r="E3490">
            <v>3480</v>
          </cell>
          <cell r="F3490">
            <v>5.1781276000000001E-8</v>
          </cell>
        </row>
        <row r="3491">
          <cell r="B3491">
            <v>3481</v>
          </cell>
          <cell r="C3491">
            <v>2.8406864999999999</v>
          </cell>
          <cell r="E3491">
            <v>3481</v>
          </cell>
          <cell r="F3491">
            <v>8.7998291000000002E-8</v>
          </cell>
        </row>
        <row r="3492">
          <cell r="B3492">
            <v>3482</v>
          </cell>
          <cell r="C3492">
            <v>2.8412932</v>
          </cell>
          <cell r="E3492">
            <v>3482</v>
          </cell>
          <cell r="F3492">
            <v>1.4385426E-7</v>
          </cell>
        </row>
        <row r="3493">
          <cell r="B3493">
            <v>3483</v>
          </cell>
          <cell r="C3493">
            <v>2.8419101000000002</v>
          </cell>
          <cell r="E3493">
            <v>3483</v>
          </cell>
          <cell r="F3493">
            <v>2.2838807000000001E-7</v>
          </cell>
        </row>
        <row r="3494">
          <cell r="B3494">
            <v>3484</v>
          </cell>
          <cell r="C3494">
            <v>2.8425201000000002</v>
          </cell>
          <cell r="E3494">
            <v>3484</v>
          </cell>
          <cell r="F3494">
            <v>3.4814215000000001E-7</v>
          </cell>
        </row>
        <row r="3495">
          <cell r="B3495">
            <v>3485</v>
          </cell>
          <cell r="C3495">
            <v>2.8431348999999999</v>
          </cell>
          <cell r="E3495">
            <v>3485</v>
          </cell>
          <cell r="F3495">
            <v>5.0654402999999999E-7</v>
          </cell>
        </row>
        <row r="3496">
          <cell r="B3496">
            <v>3486</v>
          </cell>
          <cell r="C3496">
            <v>2.8437427999999998</v>
          </cell>
          <cell r="E3496">
            <v>3486</v>
          </cell>
          <cell r="F3496">
            <v>7.3593220000000004E-7</v>
          </cell>
        </row>
        <row r="3497">
          <cell r="B3497">
            <v>3487</v>
          </cell>
          <cell r="C3497">
            <v>2.8443486</v>
          </cell>
          <cell r="E3497">
            <v>3487</v>
          </cell>
          <cell r="F3497">
            <v>1.0012245999999999E-6</v>
          </cell>
        </row>
        <row r="3498">
          <cell r="B3498">
            <v>3488</v>
          </cell>
          <cell r="C3498">
            <v>2.8449540999999998</v>
          </cell>
          <cell r="E3498">
            <v>3488</v>
          </cell>
          <cell r="F3498">
            <v>1.3638904000000001E-6</v>
          </cell>
        </row>
        <row r="3499">
          <cell r="B3499">
            <v>3489</v>
          </cell>
          <cell r="C3499">
            <v>2.8455512000000001</v>
          </cell>
          <cell r="E3499">
            <v>3489</v>
          </cell>
          <cell r="F3499">
            <v>1.8113971999999999E-6</v>
          </cell>
        </row>
        <row r="3500">
          <cell r="B3500">
            <v>3490</v>
          </cell>
          <cell r="C3500">
            <v>2.8461451000000002</v>
          </cell>
          <cell r="E3500">
            <v>3490</v>
          </cell>
          <cell r="F3500">
            <v>2.3293493999999999E-6</v>
          </cell>
        </row>
        <row r="3501">
          <cell r="B3501">
            <v>3491</v>
          </cell>
          <cell r="C3501">
            <v>2.8467389999999999</v>
          </cell>
          <cell r="E3501">
            <v>3491</v>
          </cell>
          <cell r="F3501">
            <v>2.9140306999999999E-6</v>
          </cell>
        </row>
        <row r="3502">
          <cell r="B3502">
            <v>3492</v>
          </cell>
          <cell r="C3502">
            <v>2.8473256</v>
          </cell>
          <cell r="E3502">
            <v>3492</v>
          </cell>
          <cell r="F3502">
            <v>3.6333141999999999E-6</v>
          </cell>
        </row>
        <row r="3503">
          <cell r="B3503">
            <v>3493</v>
          </cell>
          <cell r="C3503">
            <v>2.8479087999999999</v>
          </cell>
          <cell r="E3503">
            <v>3493</v>
          </cell>
          <cell r="F3503">
            <v>4.3907003E-6</v>
          </cell>
        </row>
        <row r="3504">
          <cell r="B3504">
            <v>3494</v>
          </cell>
          <cell r="C3504">
            <v>2.8484892999999998</v>
          </cell>
          <cell r="E3504">
            <v>3494</v>
          </cell>
          <cell r="F3504">
            <v>5.2903365999999998E-6</v>
          </cell>
        </row>
        <row r="3505">
          <cell r="B3505">
            <v>3495</v>
          </cell>
          <cell r="C3505">
            <v>2.8490650999999998</v>
          </cell>
          <cell r="E3505">
            <v>3495</v>
          </cell>
          <cell r="F3505">
            <v>6.1515694999999996E-6</v>
          </cell>
        </row>
        <row r="3506">
          <cell r="B3506">
            <v>3496</v>
          </cell>
          <cell r="C3506">
            <v>2.8496342000000001</v>
          </cell>
          <cell r="E3506">
            <v>3496</v>
          </cell>
          <cell r="F3506">
            <v>7.0080730000000002E-6</v>
          </cell>
        </row>
        <row r="3507">
          <cell r="B3507">
            <v>3497</v>
          </cell>
          <cell r="C3507">
            <v>2.8502003</v>
          </cell>
          <cell r="E3507">
            <v>3497</v>
          </cell>
          <cell r="F3507">
            <v>7.9162567E-6</v>
          </cell>
        </row>
        <row r="3508">
          <cell r="B3508">
            <v>3498</v>
          </cell>
          <cell r="C3508">
            <v>2.8507596999999998</v>
          </cell>
          <cell r="E3508">
            <v>3498</v>
          </cell>
          <cell r="F3508">
            <v>8.9088581000000004E-6</v>
          </cell>
        </row>
        <row r="3509">
          <cell r="B3509">
            <v>3499</v>
          </cell>
          <cell r="C3509">
            <v>2.8513158000000001</v>
          </cell>
          <cell r="E3509">
            <v>3499</v>
          </cell>
          <cell r="F3509">
            <v>9.7395063000000001E-6</v>
          </cell>
        </row>
        <row r="3510">
          <cell r="B3510">
            <v>3500</v>
          </cell>
          <cell r="C3510">
            <v>2.8518702</v>
          </cell>
          <cell r="E3510">
            <v>3500</v>
          </cell>
          <cell r="F3510">
            <v>1.0644590000000001E-5</v>
          </cell>
        </row>
        <row r="3511">
          <cell r="B3511">
            <v>3501</v>
          </cell>
          <cell r="C3511">
            <v>2.8524175999999999</v>
          </cell>
          <cell r="E3511">
            <v>3501</v>
          </cell>
          <cell r="F3511">
            <v>1.1329362E-5</v>
          </cell>
        </row>
        <row r="3512">
          <cell r="B3512">
            <v>3502</v>
          </cell>
          <cell r="C3512">
            <v>2.8529589999999998</v>
          </cell>
          <cell r="E3512">
            <v>3502</v>
          </cell>
          <cell r="F3512">
            <v>1.1812502E-5</v>
          </cell>
        </row>
        <row r="3513">
          <cell r="B3513">
            <v>3503</v>
          </cell>
          <cell r="C3513">
            <v>2.8534942999999999</v>
          </cell>
          <cell r="E3513">
            <v>3503</v>
          </cell>
          <cell r="F3513">
            <v>1.2274961E-5</v>
          </cell>
        </row>
        <row r="3514">
          <cell r="B3514">
            <v>3504</v>
          </cell>
          <cell r="C3514">
            <v>2.8540225000000001</v>
          </cell>
          <cell r="E3514">
            <v>3504</v>
          </cell>
          <cell r="F3514">
            <v>1.2546557E-5</v>
          </cell>
        </row>
        <row r="3515">
          <cell r="B3515">
            <v>3505</v>
          </cell>
          <cell r="C3515">
            <v>2.8545451000000002</v>
          </cell>
          <cell r="E3515">
            <v>3505</v>
          </cell>
          <cell r="F3515">
            <v>1.2468198E-5</v>
          </cell>
        </row>
        <row r="3516">
          <cell r="B3516">
            <v>3506</v>
          </cell>
          <cell r="C3516">
            <v>2.8550604000000002</v>
          </cell>
          <cell r="E3516">
            <v>3506</v>
          </cell>
          <cell r="F3516">
            <v>1.2504584999999999E-5</v>
          </cell>
        </row>
        <row r="3517">
          <cell r="B3517">
            <v>3507</v>
          </cell>
          <cell r="C3517">
            <v>2.8555725999999999</v>
          </cell>
          <cell r="E3517">
            <v>3507</v>
          </cell>
          <cell r="F3517">
            <v>1.2209550000000001E-5</v>
          </cell>
        </row>
        <row r="3518">
          <cell r="B3518">
            <v>3508</v>
          </cell>
          <cell r="C3518">
            <v>2.8560810000000001</v>
          </cell>
          <cell r="E3518">
            <v>3508</v>
          </cell>
          <cell r="F3518">
            <v>1.1774288000000001E-5</v>
          </cell>
        </row>
        <row r="3519">
          <cell r="B3519">
            <v>3509</v>
          </cell>
          <cell r="C3519">
            <v>2.8565841999999999</v>
          </cell>
          <cell r="E3519">
            <v>3509</v>
          </cell>
          <cell r="F3519">
            <v>1.1214833E-5</v>
          </cell>
        </row>
        <row r="3520">
          <cell r="B3520">
            <v>3510</v>
          </cell>
          <cell r="C3520">
            <v>2.8570818</v>
          </cell>
          <cell r="E3520">
            <v>3510</v>
          </cell>
          <cell r="F3520">
            <v>1.0733352E-5</v>
          </cell>
        </row>
        <row r="3521">
          <cell r="B3521">
            <v>3511</v>
          </cell>
          <cell r="C3521">
            <v>2.8575737999999999</v>
          </cell>
          <cell r="E3521">
            <v>3511</v>
          </cell>
          <cell r="F3521">
            <v>9.8421154999999992E-6</v>
          </cell>
        </row>
        <row r="3522">
          <cell r="B3522">
            <v>3512</v>
          </cell>
          <cell r="C3522">
            <v>2.8580589999999999</v>
          </cell>
          <cell r="E3522">
            <v>3512</v>
          </cell>
          <cell r="F3522">
            <v>9.1027167000000001E-6</v>
          </cell>
        </row>
        <row r="3523">
          <cell r="B3523">
            <v>3513</v>
          </cell>
          <cell r="C3523">
            <v>2.8585357</v>
          </cell>
          <cell r="E3523">
            <v>3513</v>
          </cell>
          <cell r="F3523">
            <v>8.2420557000000001E-6</v>
          </cell>
        </row>
        <row r="3524">
          <cell r="B3524">
            <v>3514</v>
          </cell>
          <cell r="C3524">
            <v>2.8590068</v>
          </cell>
          <cell r="E3524">
            <v>3514</v>
          </cell>
          <cell r="F3524">
            <v>7.2457087999999997E-6</v>
          </cell>
        </row>
        <row r="3525">
          <cell r="B3525">
            <v>3515</v>
          </cell>
          <cell r="C3525">
            <v>2.8594718000000001</v>
          </cell>
          <cell r="E3525">
            <v>3515</v>
          </cell>
          <cell r="F3525">
            <v>6.4249485000000003E-6</v>
          </cell>
        </row>
        <row r="3526">
          <cell r="B3526">
            <v>3516</v>
          </cell>
          <cell r="C3526">
            <v>2.8599287000000002</v>
          </cell>
          <cell r="E3526">
            <v>3516</v>
          </cell>
          <cell r="F3526">
            <v>5.57948E-6</v>
          </cell>
        </row>
        <row r="3527">
          <cell r="B3527">
            <v>3517</v>
          </cell>
          <cell r="C3527">
            <v>2.8603786000000002</v>
          </cell>
          <cell r="E3527">
            <v>3517</v>
          </cell>
          <cell r="F3527">
            <v>4.7668236999999998E-6</v>
          </cell>
        </row>
        <row r="3528">
          <cell r="B3528">
            <v>3518</v>
          </cell>
          <cell r="C3528">
            <v>2.8608216</v>
          </cell>
          <cell r="E3528">
            <v>3518</v>
          </cell>
          <cell r="F3528">
            <v>4.0612725000000002E-6</v>
          </cell>
        </row>
        <row r="3529">
          <cell r="B3529">
            <v>3519</v>
          </cell>
          <cell r="C3529">
            <v>2.8612579</v>
          </cell>
          <cell r="E3529">
            <v>3519</v>
          </cell>
          <cell r="F3529">
            <v>3.3660065999999998E-6</v>
          </cell>
        </row>
        <row r="3530">
          <cell r="B3530">
            <v>3520</v>
          </cell>
          <cell r="C3530">
            <v>2.8616874000000001</v>
          </cell>
          <cell r="E3530">
            <v>3520</v>
          </cell>
          <cell r="F3530">
            <v>2.7702129E-6</v>
          </cell>
        </row>
        <row r="3531">
          <cell r="B3531">
            <v>3521</v>
          </cell>
          <cell r="C3531">
            <v>2.8621093000000002</v>
          </cell>
          <cell r="E3531">
            <v>3521</v>
          </cell>
          <cell r="F3531">
            <v>2.2646479999999999E-6</v>
          </cell>
        </row>
        <row r="3532">
          <cell r="B3532">
            <v>3522</v>
          </cell>
          <cell r="C3532">
            <v>2.8625238999999998</v>
          </cell>
          <cell r="E3532">
            <v>3522</v>
          </cell>
          <cell r="F3532">
            <v>1.8075262E-6</v>
          </cell>
        </row>
        <row r="3533">
          <cell r="B3533">
            <v>3523</v>
          </cell>
          <cell r="C3533">
            <v>2.8629311999999998</v>
          </cell>
          <cell r="E3533">
            <v>3523</v>
          </cell>
          <cell r="F3533">
            <v>1.4076325E-6</v>
          </cell>
        </row>
        <row r="3534">
          <cell r="B3534">
            <v>3524</v>
          </cell>
          <cell r="C3534">
            <v>2.8633315000000001</v>
          </cell>
          <cell r="E3534">
            <v>3524</v>
          </cell>
          <cell r="F3534">
            <v>1.0857834E-6</v>
          </cell>
        </row>
        <row r="3535">
          <cell r="B3535">
            <v>3525</v>
          </cell>
          <cell r="C3535">
            <v>2.8637250000000001</v>
          </cell>
          <cell r="E3535">
            <v>3525</v>
          </cell>
          <cell r="F3535">
            <v>8.2571043000000002E-7</v>
          </cell>
        </row>
        <row r="3536">
          <cell r="B3536">
            <v>3526</v>
          </cell>
          <cell r="C3536">
            <v>2.8641111000000001</v>
          </cell>
          <cell r="E3536">
            <v>3526</v>
          </cell>
          <cell r="F3536">
            <v>6.2168783000000002E-7</v>
          </cell>
        </row>
        <row r="3537">
          <cell r="B3537">
            <v>3527</v>
          </cell>
          <cell r="C3537">
            <v>2.8644902999999999</v>
          </cell>
          <cell r="E3537">
            <v>3527</v>
          </cell>
          <cell r="F3537">
            <v>4.5550024999999998E-7</v>
          </cell>
        </row>
        <row r="3538">
          <cell r="B3538">
            <v>3528</v>
          </cell>
          <cell r="C3538">
            <v>2.8648615999999998</v>
          </cell>
          <cell r="E3538">
            <v>3528</v>
          </cell>
          <cell r="F3538">
            <v>3.3388236000000001E-7</v>
          </cell>
        </row>
        <row r="3539">
          <cell r="B3539">
            <v>3529</v>
          </cell>
          <cell r="C3539">
            <v>2.8652259999999998</v>
          </cell>
          <cell r="E3539">
            <v>3529</v>
          </cell>
          <cell r="F3539">
            <v>2.3799883E-7</v>
          </cell>
        </row>
        <row r="3540">
          <cell r="B3540">
            <v>3530</v>
          </cell>
          <cell r="C3540">
            <v>2.8655845000000002</v>
          </cell>
          <cell r="E3540">
            <v>3530</v>
          </cell>
          <cell r="F3540">
            <v>1.6633836E-7</v>
          </cell>
        </row>
        <row r="3541">
          <cell r="B3541">
            <v>3531</v>
          </cell>
          <cell r="C3541">
            <v>2.8659371</v>
          </cell>
          <cell r="E3541">
            <v>3531</v>
          </cell>
          <cell r="F3541">
            <v>1.1408977E-7</v>
          </cell>
        </row>
        <row r="3542">
          <cell r="B3542">
            <v>3532</v>
          </cell>
          <cell r="C3542">
            <v>2.8662842999999998</v>
          </cell>
          <cell r="E3542">
            <v>3532</v>
          </cell>
          <cell r="F3542">
            <v>7.7804125000000003E-8</v>
          </cell>
        </row>
        <row r="3543">
          <cell r="B3543">
            <v>3533</v>
          </cell>
          <cell r="C3543">
            <v>2.8666288999999998</v>
          </cell>
          <cell r="E3543">
            <v>3533</v>
          </cell>
          <cell r="F3543">
            <v>5.1521658999999997E-8</v>
          </cell>
        </row>
        <row r="3544">
          <cell r="B3544">
            <v>3534</v>
          </cell>
          <cell r="C3544">
            <v>2.8669807</v>
          </cell>
          <cell r="E3544">
            <v>3534</v>
          </cell>
          <cell r="F3544">
            <v>3.3465483999999998E-8</v>
          </cell>
        </row>
        <row r="3545">
          <cell r="B3545">
            <v>3535</v>
          </cell>
          <cell r="C3545">
            <v>2.8673388000000002</v>
          </cell>
          <cell r="E3545">
            <v>3535</v>
          </cell>
          <cell r="F3545">
            <v>2.1722039E-8</v>
          </cell>
        </row>
        <row r="3546">
          <cell r="B3546">
            <v>3536</v>
          </cell>
          <cell r="C3546">
            <v>2.8677404000000002</v>
          </cell>
          <cell r="E3546">
            <v>3536</v>
          </cell>
          <cell r="F3546">
            <v>1.3552720000000001E-8</v>
          </cell>
        </row>
        <row r="3547">
          <cell r="B3547">
            <v>3537</v>
          </cell>
          <cell r="C3547">
            <v>2.8366981999999998</v>
          </cell>
          <cell r="E3547">
            <v>3537</v>
          </cell>
          <cell r="F3547">
            <v>1.3464104999999999E-8</v>
          </cell>
        </row>
        <row r="3548">
          <cell r="B3548">
            <v>3538</v>
          </cell>
          <cell r="C3548">
            <v>2.8373311000000001</v>
          </cell>
          <cell r="E3548">
            <v>3538</v>
          </cell>
          <cell r="F3548">
            <v>2.5150108000000002E-8</v>
          </cell>
        </row>
        <row r="3549">
          <cell r="B3549">
            <v>3539</v>
          </cell>
          <cell r="C3549">
            <v>2.8380125999999999</v>
          </cell>
          <cell r="E3549">
            <v>3539</v>
          </cell>
          <cell r="F3549">
            <v>4.5426274999999998E-8</v>
          </cell>
        </row>
        <row r="3550">
          <cell r="B3550">
            <v>3540</v>
          </cell>
          <cell r="C3550">
            <v>2.8386567999999999</v>
          </cell>
          <cell r="E3550">
            <v>3540</v>
          </cell>
          <cell r="F3550">
            <v>7.6636563000000003E-8</v>
          </cell>
        </row>
        <row r="3551">
          <cell r="B3551">
            <v>3541</v>
          </cell>
          <cell r="C3551">
            <v>2.8393022000000001</v>
          </cell>
          <cell r="E3551">
            <v>3541</v>
          </cell>
          <cell r="F3551">
            <v>1.2781459E-7</v>
          </cell>
        </row>
        <row r="3552">
          <cell r="B3552">
            <v>3542</v>
          </cell>
          <cell r="C3552">
            <v>2.8399424</v>
          </cell>
          <cell r="E3552">
            <v>3542</v>
          </cell>
          <cell r="F3552">
            <v>2.0242135999999999E-7</v>
          </cell>
        </row>
        <row r="3553">
          <cell r="B3553">
            <v>3543</v>
          </cell>
          <cell r="C3553">
            <v>2.8405773999999999</v>
          </cell>
          <cell r="E3553">
            <v>3543</v>
          </cell>
          <cell r="F3553">
            <v>3.0968258999999998E-7</v>
          </cell>
        </row>
        <row r="3554">
          <cell r="B3554">
            <v>3544</v>
          </cell>
          <cell r="C3554">
            <v>2.8412101999999999</v>
          </cell>
          <cell r="E3554">
            <v>3544</v>
          </cell>
          <cell r="F3554">
            <v>4.5802410000000002E-7</v>
          </cell>
        </row>
        <row r="3555">
          <cell r="B3555">
            <v>3545</v>
          </cell>
          <cell r="C3555">
            <v>2.8418389999999998</v>
          </cell>
          <cell r="E3555">
            <v>3545</v>
          </cell>
          <cell r="F3555">
            <v>6.5395071999999997E-7</v>
          </cell>
        </row>
        <row r="3556">
          <cell r="B3556">
            <v>3546</v>
          </cell>
          <cell r="C3556">
            <v>2.8424643000000001</v>
          </cell>
          <cell r="E3556">
            <v>3546</v>
          </cell>
          <cell r="F3556">
            <v>8.9312743999999998E-7</v>
          </cell>
        </row>
        <row r="3557">
          <cell r="B3557">
            <v>3547</v>
          </cell>
          <cell r="C3557">
            <v>2.8430859000000002</v>
          </cell>
          <cell r="E3557">
            <v>3547</v>
          </cell>
          <cell r="F3557">
            <v>1.2531196000000001E-6</v>
          </cell>
        </row>
        <row r="3558">
          <cell r="B3558">
            <v>3548</v>
          </cell>
          <cell r="C3558">
            <v>2.8437030000000001</v>
          </cell>
          <cell r="E3558">
            <v>3548</v>
          </cell>
          <cell r="F3558">
            <v>1.6316242000000001E-6</v>
          </cell>
        </row>
        <row r="3559">
          <cell r="B3559">
            <v>3549</v>
          </cell>
          <cell r="C3559">
            <v>2.8443198000000001</v>
          </cell>
          <cell r="E3559">
            <v>3549</v>
          </cell>
          <cell r="F3559">
            <v>2.1077449E-6</v>
          </cell>
        </row>
        <row r="3560">
          <cell r="B3560">
            <v>3550</v>
          </cell>
          <cell r="C3560">
            <v>2.8449304</v>
          </cell>
          <cell r="E3560">
            <v>3550</v>
          </cell>
          <cell r="F3560">
            <v>2.6716032000000001E-6</v>
          </cell>
        </row>
        <row r="3561">
          <cell r="B3561">
            <v>3551</v>
          </cell>
          <cell r="C3561">
            <v>2.8455423999999998</v>
          </cell>
          <cell r="E3561">
            <v>3551</v>
          </cell>
          <cell r="F3561">
            <v>3.3159297E-6</v>
          </cell>
        </row>
        <row r="3562">
          <cell r="B3562">
            <v>3552</v>
          </cell>
          <cell r="C3562">
            <v>2.8461463999999999</v>
          </cell>
          <cell r="E3562">
            <v>3552</v>
          </cell>
          <cell r="F3562">
            <v>4.0281910000000002E-6</v>
          </cell>
        </row>
        <row r="3563">
          <cell r="B3563">
            <v>3553</v>
          </cell>
          <cell r="C3563">
            <v>2.8467465999999999</v>
          </cell>
          <cell r="E3563">
            <v>3553</v>
          </cell>
          <cell r="F3563">
            <v>4.8144141999999999E-6</v>
          </cell>
        </row>
        <row r="3564">
          <cell r="B3564">
            <v>3554</v>
          </cell>
          <cell r="C3564">
            <v>2.8473437000000001</v>
          </cell>
          <cell r="E3564">
            <v>3554</v>
          </cell>
          <cell r="F3564">
            <v>5.6452143000000004E-6</v>
          </cell>
        </row>
        <row r="3565">
          <cell r="B3565">
            <v>3555</v>
          </cell>
          <cell r="C3565">
            <v>2.8479367999999998</v>
          </cell>
          <cell r="E3565">
            <v>3555</v>
          </cell>
          <cell r="F3565">
            <v>6.4428032000000001E-6</v>
          </cell>
        </row>
        <row r="3566">
          <cell r="B3566">
            <v>3556</v>
          </cell>
          <cell r="C3566">
            <v>2.8485244999999999</v>
          </cell>
          <cell r="E3566">
            <v>3556</v>
          </cell>
          <cell r="F3566">
            <v>7.368883E-6</v>
          </cell>
        </row>
        <row r="3567">
          <cell r="B3567">
            <v>3557</v>
          </cell>
          <cell r="C3567">
            <v>2.8491078000000001</v>
          </cell>
          <cell r="E3567">
            <v>3557</v>
          </cell>
          <cell r="F3567">
            <v>8.2694395000000005E-6</v>
          </cell>
        </row>
        <row r="3568">
          <cell r="B3568">
            <v>3558</v>
          </cell>
          <cell r="C3568">
            <v>2.8496853999999998</v>
          </cell>
          <cell r="E3568">
            <v>3558</v>
          </cell>
          <cell r="F3568">
            <v>9.1635644999999994E-6</v>
          </cell>
        </row>
        <row r="3569">
          <cell r="B3569">
            <v>3559</v>
          </cell>
          <cell r="C3569">
            <v>2.8502603999999998</v>
          </cell>
          <cell r="E3569">
            <v>3559</v>
          </cell>
          <cell r="F3569">
            <v>1.0019327E-5</v>
          </cell>
        </row>
        <row r="3570">
          <cell r="B3570">
            <v>3560</v>
          </cell>
          <cell r="C3570">
            <v>2.8508285999999998</v>
          </cell>
          <cell r="E3570">
            <v>3560</v>
          </cell>
          <cell r="F3570">
            <v>1.0534083999999999E-5</v>
          </cell>
        </row>
        <row r="3571">
          <cell r="B3571">
            <v>3561</v>
          </cell>
          <cell r="C3571">
            <v>2.8513937</v>
          </cell>
          <cell r="E3571">
            <v>3561</v>
          </cell>
          <cell r="F3571">
            <v>1.1031608E-5</v>
          </cell>
        </row>
        <row r="3572">
          <cell r="B3572">
            <v>3562</v>
          </cell>
          <cell r="C3572">
            <v>2.8519515000000002</v>
          </cell>
          <cell r="E3572">
            <v>3562</v>
          </cell>
          <cell r="F3572">
            <v>1.1460934E-5</v>
          </cell>
        </row>
        <row r="3573">
          <cell r="B3573">
            <v>3563</v>
          </cell>
          <cell r="C3573">
            <v>2.8525033</v>
          </cell>
          <cell r="E3573">
            <v>3563</v>
          </cell>
          <cell r="F3573">
            <v>1.1761100999999999E-5</v>
          </cell>
        </row>
        <row r="3574">
          <cell r="B3574">
            <v>3564</v>
          </cell>
          <cell r="C3574">
            <v>2.8530489999999999</v>
          </cell>
          <cell r="E3574">
            <v>3564</v>
          </cell>
          <cell r="F3574">
            <v>1.189935E-5</v>
          </cell>
        </row>
        <row r="3575">
          <cell r="B3575">
            <v>3565</v>
          </cell>
          <cell r="C3575">
            <v>2.8535862000000001</v>
          </cell>
          <cell r="E3575">
            <v>3565</v>
          </cell>
          <cell r="F3575">
            <v>1.1901416E-5</v>
          </cell>
        </row>
        <row r="3576">
          <cell r="B3576">
            <v>3566</v>
          </cell>
          <cell r="C3576">
            <v>2.8541197</v>
          </cell>
          <cell r="E3576">
            <v>3566</v>
          </cell>
          <cell r="F3576">
            <v>1.1702366E-5</v>
          </cell>
        </row>
        <row r="3577">
          <cell r="B3577">
            <v>3567</v>
          </cell>
          <cell r="C3577">
            <v>2.8546480000000001</v>
          </cell>
          <cell r="E3577">
            <v>3567</v>
          </cell>
          <cell r="F3577">
            <v>1.1201725999999999E-5</v>
          </cell>
        </row>
        <row r="3578">
          <cell r="B3578">
            <v>3568</v>
          </cell>
          <cell r="C3578">
            <v>2.8551707</v>
          </cell>
          <cell r="E3578">
            <v>3568</v>
          </cell>
          <cell r="F3578">
            <v>1.0698771000000001E-5</v>
          </cell>
        </row>
        <row r="3579">
          <cell r="B3579">
            <v>3569</v>
          </cell>
          <cell r="C3579">
            <v>2.8556902000000002</v>
          </cell>
          <cell r="E3579">
            <v>3569</v>
          </cell>
          <cell r="F3579">
            <v>1.0174595E-5</v>
          </cell>
        </row>
        <row r="3580">
          <cell r="B3580">
            <v>3570</v>
          </cell>
          <cell r="C3580">
            <v>2.8562050999999999</v>
          </cell>
          <cell r="E3580">
            <v>3570</v>
          </cell>
          <cell r="F3580">
            <v>9.4513663000000008E-6</v>
          </cell>
        </row>
        <row r="3581">
          <cell r="B3581">
            <v>3571</v>
          </cell>
          <cell r="C3581">
            <v>2.8567130000000001</v>
          </cell>
          <cell r="E3581">
            <v>3571</v>
          </cell>
          <cell r="F3581">
            <v>8.6728083999999993E-6</v>
          </cell>
        </row>
        <row r="3582">
          <cell r="B3582">
            <v>3572</v>
          </cell>
          <cell r="C3582">
            <v>2.8572142999999999</v>
          </cell>
          <cell r="E3582">
            <v>3572</v>
          </cell>
          <cell r="F3582">
            <v>7.8869342000000002E-6</v>
          </cell>
        </row>
        <row r="3583">
          <cell r="B3583">
            <v>3573</v>
          </cell>
          <cell r="C3583">
            <v>2.8577080000000001</v>
          </cell>
          <cell r="E3583">
            <v>3573</v>
          </cell>
          <cell r="F3583">
            <v>7.0551252000000004E-6</v>
          </cell>
        </row>
        <row r="3584">
          <cell r="B3584">
            <v>3574</v>
          </cell>
          <cell r="C3584">
            <v>2.8581938999999998</v>
          </cell>
          <cell r="E3584">
            <v>3574</v>
          </cell>
          <cell r="F3584">
            <v>6.2005826E-6</v>
          </cell>
        </row>
        <row r="3585">
          <cell r="B3585">
            <v>3575</v>
          </cell>
          <cell r="C3585">
            <v>2.8586735000000001</v>
          </cell>
          <cell r="E3585">
            <v>3575</v>
          </cell>
          <cell r="F3585">
            <v>5.3791840999999996E-6</v>
          </cell>
        </row>
        <row r="3586">
          <cell r="B3586">
            <v>3576</v>
          </cell>
          <cell r="C3586">
            <v>2.859146</v>
          </cell>
          <cell r="E3586">
            <v>3576</v>
          </cell>
          <cell r="F3586">
            <v>4.652373E-6</v>
          </cell>
        </row>
        <row r="3587">
          <cell r="B3587">
            <v>3577</v>
          </cell>
          <cell r="C3587">
            <v>2.8596100999999998</v>
          </cell>
          <cell r="E3587">
            <v>3577</v>
          </cell>
          <cell r="F3587">
            <v>3.9615544000000001E-6</v>
          </cell>
        </row>
        <row r="3588">
          <cell r="B3588">
            <v>3578</v>
          </cell>
          <cell r="C3588">
            <v>2.8600674000000001</v>
          </cell>
          <cell r="E3588">
            <v>3578</v>
          </cell>
          <cell r="F3588">
            <v>3.2858819000000002E-6</v>
          </cell>
        </row>
        <row r="3589">
          <cell r="B3589">
            <v>3579</v>
          </cell>
          <cell r="C3589">
            <v>2.8605173000000002</v>
          </cell>
          <cell r="E3589">
            <v>3579</v>
          </cell>
          <cell r="F3589">
            <v>2.7219057000000001E-6</v>
          </cell>
        </row>
        <row r="3590">
          <cell r="B3590">
            <v>3580</v>
          </cell>
          <cell r="C3590">
            <v>2.8609613</v>
          </cell>
          <cell r="E3590">
            <v>3580</v>
          </cell>
          <cell r="F3590">
            <v>2.2298051000000001E-6</v>
          </cell>
        </row>
        <row r="3591">
          <cell r="B3591">
            <v>3581</v>
          </cell>
          <cell r="C3591">
            <v>2.8613985</v>
          </cell>
          <cell r="E3591">
            <v>3581</v>
          </cell>
          <cell r="F3591">
            <v>1.7904113E-6</v>
          </cell>
        </row>
        <row r="3592">
          <cell r="B3592">
            <v>3582</v>
          </cell>
          <cell r="C3592">
            <v>2.8618283</v>
          </cell>
          <cell r="E3592">
            <v>3582</v>
          </cell>
          <cell r="F3592">
            <v>1.4014811000000001E-6</v>
          </cell>
        </row>
        <row r="3593">
          <cell r="B3593">
            <v>3583</v>
          </cell>
          <cell r="C3593">
            <v>2.8622497999999998</v>
          </cell>
          <cell r="E3593">
            <v>3583</v>
          </cell>
          <cell r="F3593">
            <v>1.0900361E-6</v>
          </cell>
        </row>
        <row r="3594">
          <cell r="B3594">
            <v>3584</v>
          </cell>
          <cell r="C3594">
            <v>2.8626643000000001</v>
          </cell>
          <cell r="E3594">
            <v>3584</v>
          </cell>
          <cell r="F3594">
            <v>8.3670536999999997E-7</v>
          </cell>
        </row>
        <row r="3595">
          <cell r="B3595">
            <v>3585</v>
          </cell>
          <cell r="C3595">
            <v>2.8630719</v>
          </cell>
          <cell r="E3595">
            <v>3585</v>
          </cell>
          <cell r="F3595">
            <v>6.2550973999999995E-7</v>
          </cell>
        </row>
        <row r="3596">
          <cell r="B3596">
            <v>3586</v>
          </cell>
          <cell r="C3596">
            <v>2.8634724999999999</v>
          </cell>
          <cell r="E3596">
            <v>3586</v>
          </cell>
          <cell r="F3596">
            <v>4.6525207000000001E-7</v>
          </cell>
        </row>
        <row r="3597">
          <cell r="B3597">
            <v>3587</v>
          </cell>
          <cell r="C3597">
            <v>2.8638658000000001</v>
          </cell>
          <cell r="E3597">
            <v>3587</v>
          </cell>
          <cell r="F3597">
            <v>3.4016708E-7</v>
          </cell>
        </row>
        <row r="3598">
          <cell r="B3598">
            <v>3588</v>
          </cell>
          <cell r="C3598">
            <v>2.8642523999999998</v>
          </cell>
          <cell r="E3598">
            <v>3588</v>
          </cell>
          <cell r="F3598">
            <v>2.4723197000000002E-7</v>
          </cell>
        </row>
        <row r="3599">
          <cell r="B3599">
            <v>3589</v>
          </cell>
          <cell r="C3599">
            <v>2.8646318000000002</v>
          </cell>
          <cell r="E3599">
            <v>3589</v>
          </cell>
          <cell r="F3599">
            <v>1.7428231000000001E-7</v>
          </cell>
        </row>
        <row r="3600">
          <cell r="B3600">
            <v>3590</v>
          </cell>
          <cell r="C3600">
            <v>2.8650045999999998</v>
          </cell>
          <cell r="E3600">
            <v>3590</v>
          </cell>
          <cell r="F3600">
            <v>1.2055195999999999E-7</v>
          </cell>
        </row>
        <row r="3601">
          <cell r="B3601">
            <v>3591</v>
          </cell>
          <cell r="C3601">
            <v>2.8653719</v>
          </cell>
          <cell r="E3601">
            <v>3591</v>
          </cell>
          <cell r="F3601">
            <v>8.2604983999999999E-8</v>
          </cell>
        </row>
        <row r="3602">
          <cell r="B3602">
            <v>3592</v>
          </cell>
          <cell r="C3602">
            <v>2.8657328999999998</v>
          </cell>
          <cell r="E3602">
            <v>3592</v>
          </cell>
          <cell r="F3602">
            <v>5.4606495000000002E-8</v>
          </cell>
        </row>
        <row r="3603">
          <cell r="B3603">
            <v>3593</v>
          </cell>
          <cell r="C3603">
            <v>2.8660890999999999</v>
          </cell>
          <cell r="E3603">
            <v>3593</v>
          </cell>
          <cell r="F3603">
            <v>3.6270168999999997E-8</v>
          </cell>
        </row>
        <row r="3604">
          <cell r="B3604">
            <v>3594</v>
          </cell>
          <cell r="C3604">
            <v>2.8664622999999998</v>
          </cell>
          <cell r="E3604">
            <v>3594</v>
          </cell>
          <cell r="F3604">
            <v>2.3584042000000001E-8</v>
          </cell>
        </row>
        <row r="3605">
          <cell r="B3605">
            <v>3595</v>
          </cell>
          <cell r="C3605">
            <v>2.8668955</v>
          </cell>
          <cell r="E3605">
            <v>3595</v>
          </cell>
          <cell r="F3605">
            <v>1.4765969E-8</v>
          </cell>
        </row>
        <row r="3606">
          <cell r="B3606">
            <v>3596</v>
          </cell>
          <cell r="C3606">
            <v>2.8348062999999999</v>
          </cell>
          <cell r="E3606">
            <v>3596</v>
          </cell>
          <cell r="F3606">
            <v>1.1688856E-8</v>
          </cell>
        </row>
        <row r="3607">
          <cell r="B3607">
            <v>3597</v>
          </cell>
          <cell r="C3607">
            <v>2.8352914999999999</v>
          </cell>
          <cell r="E3607">
            <v>3597</v>
          </cell>
          <cell r="F3607">
            <v>2.1781963000000001E-8</v>
          </cell>
        </row>
        <row r="3608">
          <cell r="B3608">
            <v>3598</v>
          </cell>
          <cell r="C3608">
            <v>2.8359432999999998</v>
          </cell>
          <cell r="E3608">
            <v>3598</v>
          </cell>
          <cell r="F3608">
            <v>3.9468568999999999E-8</v>
          </cell>
        </row>
        <row r="3609">
          <cell r="B3609">
            <v>3599</v>
          </cell>
          <cell r="C3609">
            <v>2.8365550000000002</v>
          </cell>
          <cell r="E3609">
            <v>3599</v>
          </cell>
          <cell r="F3609">
            <v>6.7048444000000002E-8</v>
          </cell>
        </row>
        <row r="3610">
          <cell r="B3610">
            <v>3600</v>
          </cell>
          <cell r="C3610">
            <v>2.8372198000000002</v>
          </cell>
          <cell r="E3610">
            <v>3600</v>
          </cell>
          <cell r="F3610">
            <v>1.1137277E-7</v>
          </cell>
        </row>
        <row r="3611">
          <cell r="B3611">
            <v>3601</v>
          </cell>
          <cell r="C3611">
            <v>2.8378809</v>
          </cell>
          <cell r="E3611">
            <v>3601</v>
          </cell>
          <cell r="F3611">
            <v>1.7706657999999999E-7</v>
          </cell>
        </row>
        <row r="3612">
          <cell r="B3612">
            <v>3602</v>
          </cell>
          <cell r="C3612">
            <v>2.8385416000000001</v>
          </cell>
          <cell r="E3612">
            <v>3602</v>
          </cell>
          <cell r="F3612">
            <v>2.7447713000000002E-7</v>
          </cell>
        </row>
        <row r="3613">
          <cell r="B3613">
            <v>3603</v>
          </cell>
          <cell r="C3613">
            <v>2.8391945999999999</v>
          </cell>
          <cell r="E3613">
            <v>3603</v>
          </cell>
          <cell r="F3613">
            <v>4.0146771000000001E-7</v>
          </cell>
        </row>
        <row r="3614">
          <cell r="B3614">
            <v>3604</v>
          </cell>
          <cell r="C3614">
            <v>2.8398454000000002</v>
          </cell>
          <cell r="E3614">
            <v>3604</v>
          </cell>
          <cell r="F3614">
            <v>5.7885883000000003E-7</v>
          </cell>
        </row>
        <row r="3615">
          <cell r="B3615">
            <v>3605</v>
          </cell>
          <cell r="C3615">
            <v>2.8404954999999998</v>
          </cell>
          <cell r="E3615">
            <v>3605</v>
          </cell>
          <cell r="F3615">
            <v>8.1666786000000004E-7</v>
          </cell>
        </row>
        <row r="3616">
          <cell r="B3616">
            <v>3606</v>
          </cell>
          <cell r="C3616">
            <v>2.8411358999999998</v>
          </cell>
          <cell r="E3616">
            <v>3606</v>
          </cell>
          <cell r="F3616">
            <v>1.1104996E-6</v>
          </cell>
        </row>
        <row r="3617">
          <cell r="B3617">
            <v>3607</v>
          </cell>
          <cell r="C3617">
            <v>2.8417743999999998</v>
          </cell>
          <cell r="E3617">
            <v>3607</v>
          </cell>
          <cell r="F3617">
            <v>1.4798391E-6</v>
          </cell>
        </row>
        <row r="3618">
          <cell r="B3618">
            <v>3608</v>
          </cell>
          <cell r="C3618">
            <v>2.8424095</v>
          </cell>
          <cell r="E3618">
            <v>3608</v>
          </cell>
          <cell r="F3618">
            <v>1.9290733E-6</v>
          </cell>
        </row>
        <row r="3619">
          <cell r="B3619">
            <v>3609</v>
          </cell>
          <cell r="C3619">
            <v>2.8430417000000001</v>
          </cell>
          <cell r="E3619">
            <v>3609</v>
          </cell>
          <cell r="F3619">
            <v>2.4368297999999998E-6</v>
          </cell>
        </row>
        <row r="3620">
          <cell r="B3620">
            <v>3610</v>
          </cell>
          <cell r="C3620">
            <v>2.8436726999999999</v>
          </cell>
          <cell r="E3620">
            <v>3610</v>
          </cell>
          <cell r="F3620">
            <v>3.0644582E-6</v>
          </cell>
        </row>
        <row r="3621">
          <cell r="B3621">
            <v>3611</v>
          </cell>
          <cell r="C3621">
            <v>2.8442970000000001</v>
          </cell>
          <cell r="E3621">
            <v>3611</v>
          </cell>
          <cell r="F3621">
            <v>3.6752955E-6</v>
          </cell>
        </row>
        <row r="3622">
          <cell r="B3622">
            <v>3612</v>
          </cell>
          <cell r="C3622">
            <v>2.8449222000000001</v>
          </cell>
          <cell r="E3622">
            <v>3612</v>
          </cell>
          <cell r="F3622">
            <v>4.3739360999999998E-6</v>
          </cell>
        </row>
        <row r="3623">
          <cell r="B3623">
            <v>3613</v>
          </cell>
          <cell r="C3623">
            <v>2.8455396999999998</v>
          </cell>
          <cell r="E3623">
            <v>3613</v>
          </cell>
          <cell r="F3623">
            <v>5.2201127000000001E-6</v>
          </cell>
        </row>
        <row r="3624">
          <cell r="B3624">
            <v>3614</v>
          </cell>
          <cell r="C3624">
            <v>2.8461539</v>
          </cell>
          <cell r="E3624">
            <v>3614</v>
          </cell>
          <cell r="F3624">
            <v>6.0069928000000004E-6</v>
          </cell>
        </row>
        <row r="3625">
          <cell r="B3625">
            <v>3615</v>
          </cell>
          <cell r="C3625">
            <v>2.8467655999999999</v>
          </cell>
          <cell r="E3625">
            <v>3615</v>
          </cell>
          <cell r="F3625">
            <v>6.8401782999999998E-6</v>
          </cell>
        </row>
        <row r="3626">
          <cell r="B3626">
            <v>3616</v>
          </cell>
          <cell r="C3626">
            <v>2.8473747</v>
          </cell>
          <cell r="E3626">
            <v>3616</v>
          </cell>
          <cell r="F3626">
            <v>7.6915603999999997E-6</v>
          </cell>
        </row>
        <row r="3627">
          <cell r="B3627">
            <v>3617</v>
          </cell>
          <cell r="C3627">
            <v>2.8479774999999998</v>
          </cell>
          <cell r="E3627">
            <v>3617</v>
          </cell>
          <cell r="F3627">
            <v>8.4459506999999996E-6</v>
          </cell>
        </row>
        <row r="3628">
          <cell r="B3628">
            <v>3618</v>
          </cell>
          <cell r="C3628">
            <v>2.8485724000000001</v>
          </cell>
          <cell r="E3628">
            <v>3618</v>
          </cell>
          <cell r="F3628">
            <v>9.2554633999999999E-6</v>
          </cell>
        </row>
        <row r="3629">
          <cell r="B3629">
            <v>3619</v>
          </cell>
          <cell r="C3629">
            <v>2.849164</v>
          </cell>
          <cell r="E3629">
            <v>3619</v>
          </cell>
          <cell r="F3629">
            <v>9.9345936000000002E-6</v>
          </cell>
        </row>
        <row r="3630">
          <cell r="B3630">
            <v>3620</v>
          </cell>
          <cell r="C3630">
            <v>2.8497496</v>
          </cell>
          <cell r="E3630">
            <v>3620</v>
          </cell>
          <cell r="F3630">
            <v>1.0294810000000001E-5</v>
          </cell>
        </row>
        <row r="3631">
          <cell r="B3631">
            <v>3621</v>
          </cell>
          <cell r="C3631">
            <v>2.85033</v>
          </cell>
          <cell r="E3631">
            <v>3621</v>
          </cell>
          <cell r="F3631">
            <v>1.0823663999999999E-5</v>
          </cell>
        </row>
        <row r="3632">
          <cell r="B3632">
            <v>3622</v>
          </cell>
          <cell r="C3632">
            <v>2.8509064</v>
          </cell>
          <cell r="E3632">
            <v>3622</v>
          </cell>
          <cell r="F3632">
            <v>1.1160769E-5</v>
          </cell>
        </row>
        <row r="3633">
          <cell r="B3633">
            <v>3623</v>
          </cell>
          <cell r="C3633">
            <v>2.8514767000000001</v>
          </cell>
          <cell r="E3633">
            <v>3623</v>
          </cell>
          <cell r="F3633">
            <v>1.1191215999999999E-5</v>
          </cell>
        </row>
        <row r="3634">
          <cell r="B3634">
            <v>3624</v>
          </cell>
          <cell r="C3634">
            <v>2.8520392000000001</v>
          </cell>
          <cell r="E3634">
            <v>3624</v>
          </cell>
          <cell r="F3634">
            <v>1.1119570000000001E-5</v>
          </cell>
        </row>
        <row r="3635">
          <cell r="B3635">
            <v>3625</v>
          </cell>
          <cell r="C3635">
            <v>2.8525955000000001</v>
          </cell>
          <cell r="E3635">
            <v>3625</v>
          </cell>
          <cell r="F3635">
            <v>1.1103368E-5</v>
          </cell>
        </row>
        <row r="3636">
          <cell r="B3636">
            <v>3626</v>
          </cell>
          <cell r="C3636">
            <v>2.8531442999999999</v>
          </cell>
          <cell r="E3636">
            <v>3626</v>
          </cell>
          <cell r="F3636">
            <v>1.0673107E-5</v>
          </cell>
        </row>
        <row r="3637">
          <cell r="B3637">
            <v>3627</v>
          </cell>
          <cell r="C3637">
            <v>2.8536876000000002</v>
          </cell>
          <cell r="E3637">
            <v>3627</v>
          </cell>
          <cell r="F3637">
            <v>1.0303671999999999E-5</v>
          </cell>
        </row>
        <row r="3638">
          <cell r="B3638">
            <v>3628</v>
          </cell>
          <cell r="C3638">
            <v>2.8542269999999998</v>
          </cell>
          <cell r="E3638">
            <v>3628</v>
          </cell>
          <cell r="F3638">
            <v>9.7077417000000003E-6</v>
          </cell>
        </row>
        <row r="3639">
          <cell r="B3639">
            <v>3629</v>
          </cell>
          <cell r="C3639">
            <v>2.8547606999999999</v>
          </cell>
          <cell r="E3639">
            <v>3629</v>
          </cell>
          <cell r="F3639">
            <v>9.0688924000000001E-6</v>
          </cell>
        </row>
        <row r="3640">
          <cell r="B3640">
            <v>3630</v>
          </cell>
          <cell r="C3640">
            <v>2.8552916000000002</v>
          </cell>
          <cell r="E3640">
            <v>3630</v>
          </cell>
          <cell r="F3640">
            <v>8.2318147999999992E-6</v>
          </cell>
        </row>
        <row r="3641">
          <cell r="B3641">
            <v>3631</v>
          </cell>
          <cell r="C3641">
            <v>2.8558151999999999</v>
          </cell>
          <cell r="E3641">
            <v>3631</v>
          </cell>
          <cell r="F3641">
            <v>7.4805168999999997E-6</v>
          </cell>
        </row>
        <row r="3642">
          <cell r="B3642">
            <v>3632</v>
          </cell>
          <cell r="C3642">
            <v>2.8563329999999998</v>
          </cell>
          <cell r="E3642">
            <v>3632</v>
          </cell>
          <cell r="F3642">
            <v>6.7864245000000003E-6</v>
          </cell>
        </row>
        <row r="3643">
          <cell r="B3643">
            <v>3633</v>
          </cell>
          <cell r="C3643">
            <v>2.8568416999999999</v>
          </cell>
          <cell r="E3643">
            <v>3633</v>
          </cell>
          <cell r="F3643">
            <v>5.9111335999999999E-6</v>
          </cell>
        </row>
        <row r="3644">
          <cell r="B3644">
            <v>3634</v>
          </cell>
          <cell r="C3644">
            <v>2.8573436000000001</v>
          </cell>
          <cell r="E3644">
            <v>3634</v>
          </cell>
          <cell r="F3644">
            <v>5.2011797999999998E-6</v>
          </cell>
        </row>
        <row r="3645">
          <cell r="B3645">
            <v>3635</v>
          </cell>
          <cell r="C3645">
            <v>2.8578385000000002</v>
          </cell>
          <cell r="E3645">
            <v>3635</v>
          </cell>
          <cell r="F3645">
            <v>4.4656833000000003E-6</v>
          </cell>
        </row>
        <row r="3646">
          <cell r="B3646">
            <v>3636</v>
          </cell>
          <cell r="C3646">
            <v>2.8583261000000002</v>
          </cell>
          <cell r="E3646">
            <v>3636</v>
          </cell>
          <cell r="F3646">
            <v>3.8361368000000001E-6</v>
          </cell>
        </row>
        <row r="3647">
          <cell r="B3647">
            <v>3637</v>
          </cell>
          <cell r="C3647">
            <v>2.8588068999999998</v>
          </cell>
          <cell r="E3647">
            <v>3637</v>
          </cell>
          <cell r="F3647">
            <v>3.228475E-6</v>
          </cell>
        </row>
        <row r="3648">
          <cell r="B3648">
            <v>3638</v>
          </cell>
          <cell r="C3648">
            <v>2.8592805000000001</v>
          </cell>
          <cell r="E3648">
            <v>3638</v>
          </cell>
          <cell r="F3648">
            <v>2.6963931000000001E-6</v>
          </cell>
        </row>
        <row r="3649">
          <cell r="B3649">
            <v>3639</v>
          </cell>
          <cell r="C3649">
            <v>2.8597454999999998</v>
          </cell>
          <cell r="E3649">
            <v>3639</v>
          </cell>
          <cell r="F3649">
            <v>2.2041948000000002E-6</v>
          </cell>
        </row>
        <row r="3650">
          <cell r="B3650">
            <v>3640</v>
          </cell>
          <cell r="C3650">
            <v>2.8602042999999999</v>
          </cell>
          <cell r="E3650">
            <v>3640</v>
          </cell>
          <cell r="F3650">
            <v>1.7718386999999999E-6</v>
          </cell>
        </row>
        <row r="3651">
          <cell r="B3651">
            <v>3641</v>
          </cell>
          <cell r="C3651">
            <v>2.8606562000000002</v>
          </cell>
          <cell r="E3651">
            <v>3641</v>
          </cell>
          <cell r="F3651">
            <v>1.3973925000000001E-6</v>
          </cell>
        </row>
        <row r="3652">
          <cell r="B3652">
            <v>3642</v>
          </cell>
          <cell r="C3652">
            <v>2.8611008</v>
          </cell>
          <cell r="E3652">
            <v>3642</v>
          </cell>
          <cell r="F3652">
            <v>1.0920127999999999E-6</v>
          </cell>
        </row>
        <row r="3653">
          <cell r="B3653">
            <v>3643</v>
          </cell>
          <cell r="C3653">
            <v>2.8615385</v>
          </cell>
          <cell r="E3653">
            <v>3643</v>
          </cell>
          <cell r="F3653">
            <v>8.4105973000000002E-7</v>
          </cell>
        </row>
        <row r="3654">
          <cell r="B3654">
            <v>3644</v>
          </cell>
          <cell r="C3654">
            <v>2.8619675</v>
          </cell>
          <cell r="E3654">
            <v>3644</v>
          </cell>
          <cell r="F3654">
            <v>6.3651753999999996E-7</v>
          </cell>
        </row>
        <row r="3655">
          <cell r="B3655">
            <v>3645</v>
          </cell>
          <cell r="C3655">
            <v>2.8623900999999998</v>
          </cell>
          <cell r="E3655">
            <v>3645</v>
          </cell>
          <cell r="F3655">
            <v>4.7298034000000001E-7</v>
          </cell>
        </row>
        <row r="3656">
          <cell r="B3656">
            <v>3646</v>
          </cell>
          <cell r="C3656">
            <v>2.8628054999999999</v>
          </cell>
          <cell r="E3656">
            <v>3646</v>
          </cell>
          <cell r="F3656">
            <v>3.4997797000000001E-7</v>
          </cell>
        </row>
        <row r="3657">
          <cell r="B3657">
            <v>3647</v>
          </cell>
          <cell r="C3657">
            <v>2.8632143999999999</v>
          </cell>
          <cell r="E3657">
            <v>3647</v>
          </cell>
          <cell r="F3657">
            <v>2.5283722999999999E-7</v>
          </cell>
        </row>
        <row r="3658">
          <cell r="B3658">
            <v>3648</v>
          </cell>
          <cell r="C3658">
            <v>2.8636175000000001</v>
          </cell>
          <cell r="E3658">
            <v>3648</v>
          </cell>
          <cell r="F3658">
            <v>1.8112833000000001E-7</v>
          </cell>
        </row>
        <row r="3659">
          <cell r="B3659">
            <v>3649</v>
          </cell>
          <cell r="C3659">
            <v>2.8640129999999999</v>
          </cell>
          <cell r="E3659">
            <v>3649</v>
          </cell>
          <cell r="F3659">
            <v>1.2654863999999999E-7</v>
          </cell>
        </row>
        <row r="3660">
          <cell r="B3660">
            <v>3650</v>
          </cell>
          <cell r="C3660">
            <v>2.8644026999999999</v>
          </cell>
          <cell r="E3660">
            <v>3650</v>
          </cell>
          <cell r="F3660">
            <v>8.6586788000000005E-8</v>
          </cell>
        </row>
        <row r="3661">
          <cell r="B3661">
            <v>3651</v>
          </cell>
          <cell r="C3661">
            <v>2.8647855999999998</v>
          </cell>
          <cell r="E3661">
            <v>3651</v>
          </cell>
          <cell r="F3661">
            <v>5.8165340999999998E-8</v>
          </cell>
        </row>
        <row r="3662">
          <cell r="B3662">
            <v>3652</v>
          </cell>
          <cell r="C3662">
            <v>2.8651615000000001</v>
          </cell>
          <cell r="E3662">
            <v>3652</v>
          </cell>
          <cell r="F3662">
            <v>3.9017658000000003E-8</v>
          </cell>
        </row>
        <row r="3663">
          <cell r="B3663">
            <v>3653</v>
          </cell>
          <cell r="C3663">
            <v>2.8655238999999999</v>
          </cell>
          <cell r="E3663">
            <v>3653</v>
          </cell>
          <cell r="F3663">
            <v>2.5358509000000001E-8</v>
          </cell>
        </row>
        <row r="3664">
          <cell r="B3664">
            <v>3654</v>
          </cell>
          <cell r="C3664">
            <v>2.8658803000000002</v>
          </cell>
          <cell r="E3664">
            <v>3654</v>
          </cell>
          <cell r="F3664">
            <v>1.6316037000000001E-8</v>
          </cell>
        </row>
        <row r="3665">
          <cell r="B3665">
            <v>3655</v>
          </cell>
          <cell r="C3665">
            <v>2.8330674</v>
          </cell>
          <cell r="E3665">
            <v>3655</v>
          </cell>
          <cell r="F3665">
            <v>1.9091650000000001E-8</v>
          </cell>
        </row>
        <row r="3666">
          <cell r="B3666">
            <v>3656</v>
          </cell>
          <cell r="C3666">
            <v>2.8337650000000001</v>
          </cell>
          <cell r="E3666">
            <v>3656</v>
          </cell>
          <cell r="F3666">
            <v>3.4183790000000003E-8</v>
          </cell>
        </row>
        <row r="3667">
          <cell r="B3667">
            <v>3657</v>
          </cell>
          <cell r="C3667">
            <v>2.8343677999999999</v>
          </cell>
          <cell r="E3667">
            <v>3657</v>
          </cell>
          <cell r="F3667">
            <v>5.8982915999999999E-8</v>
          </cell>
        </row>
        <row r="3668">
          <cell r="B3668">
            <v>3658</v>
          </cell>
          <cell r="C3668">
            <v>2.8350482000000001</v>
          </cell>
          <cell r="E3668">
            <v>3658</v>
          </cell>
          <cell r="F3668">
            <v>9.8205312999999995E-8</v>
          </cell>
        </row>
        <row r="3669">
          <cell r="B3669">
            <v>3659</v>
          </cell>
          <cell r="C3669">
            <v>2.8357261</v>
          </cell>
          <cell r="E3669">
            <v>3659</v>
          </cell>
          <cell r="F3669">
            <v>1.5691064000000001E-7</v>
          </cell>
        </row>
        <row r="3670">
          <cell r="B3670">
            <v>3660</v>
          </cell>
          <cell r="C3670">
            <v>2.8364086999999998</v>
          </cell>
          <cell r="E3670">
            <v>3660</v>
          </cell>
          <cell r="F3670">
            <v>2.4387249000000001E-7</v>
          </cell>
        </row>
        <row r="3671">
          <cell r="B3671">
            <v>3661</v>
          </cell>
          <cell r="C3671">
            <v>2.8370850000000001</v>
          </cell>
          <cell r="E3671">
            <v>3661</v>
          </cell>
          <cell r="F3671">
            <v>3.5221352000000001E-7</v>
          </cell>
        </row>
        <row r="3672">
          <cell r="B3672">
            <v>3662</v>
          </cell>
          <cell r="C3672">
            <v>2.8377591999999998</v>
          </cell>
          <cell r="E3672">
            <v>3662</v>
          </cell>
          <cell r="F3672">
            <v>5.2214291999999999E-7</v>
          </cell>
        </row>
        <row r="3673">
          <cell r="B3673">
            <v>3663</v>
          </cell>
          <cell r="C3673">
            <v>2.8384282999999999</v>
          </cell>
          <cell r="E3673">
            <v>3663</v>
          </cell>
          <cell r="F3673">
            <v>7.2773284000000005E-7</v>
          </cell>
        </row>
        <row r="3674">
          <cell r="B3674">
            <v>3664</v>
          </cell>
          <cell r="C3674">
            <v>2.8390947999999998</v>
          </cell>
          <cell r="E3674">
            <v>3664</v>
          </cell>
          <cell r="F3674">
            <v>1.0065352E-6</v>
          </cell>
        </row>
        <row r="3675">
          <cell r="B3675">
            <v>3665</v>
          </cell>
          <cell r="C3675">
            <v>2.8397567000000001</v>
          </cell>
          <cell r="E3675">
            <v>3665</v>
          </cell>
          <cell r="F3675">
            <v>1.3373281999999999E-6</v>
          </cell>
        </row>
        <row r="3676">
          <cell r="B3676">
            <v>3666</v>
          </cell>
          <cell r="C3676">
            <v>2.8404137999999999</v>
          </cell>
          <cell r="E3676">
            <v>3666</v>
          </cell>
          <cell r="F3676">
            <v>1.7494654999999999E-6</v>
          </cell>
        </row>
        <row r="3677">
          <cell r="B3677">
            <v>3667</v>
          </cell>
          <cell r="C3677">
            <v>2.8410666999999998</v>
          </cell>
          <cell r="E3677">
            <v>3667</v>
          </cell>
          <cell r="F3677">
            <v>2.2106724000000001E-6</v>
          </cell>
        </row>
        <row r="3678">
          <cell r="B3678">
            <v>3668</v>
          </cell>
          <cell r="C3678">
            <v>2.8417178000000001</v>
          </cell>
          <cell r="E3678">
            <v>3668</v>
          </cell>
          <cell r="F3678">
            <v>2.7881886999999999E-6</v>
          </cell>
        </row>
        <row r="3679">
          <cell r="B3679">
            <v>3669</v>
          </cell>
          <cell r="C3679">
            <v>2.8423653999999998</v>
          </cell>
          <cell r="E3679">
            <v>3669</v>
          </cell>
          <cell r="F3679">
            <v>3.4255676000000001E-6</v>
          </cell>
        </row>
        <row r="3680">
          <cell r="B3680">
            <v>3670</v>
          </cell>
          <cell r="C3680">
            <v>2.8430118000000002</v>
          </cell>
          <cell r="E3680">
            <v>3670</v>
          </cell>
          <cell r="F3680">
            <v>4.0576554000000001E-6</v>
          </cell>
        </row>
        <row r="3681">
          <cell r="B3681">
            <v>3671</v>
          </cell>
          <cell r="C3681">
            <v>2.8436515</v>
          </cell>
          <cell r="E3681">
            <v>3671</v>
          </cell>
          <cell r="F3681">
            <v>4.8196045000000002E-6</v>
          </cell>
        </row>
        <row r="3682">
          <cell r="B3682">
            <v>3672</v>
          </cell>
          <cell r="C3682">
            <v>2.8442915000000002</v>
          </cell>
          <cell r="E3682">
            <v>3672</v>
          </cell>
          <cell r="F3682">
            <v>5.5606233999999999E-6</v>
          </cell>
        </row>
        <row r="3683">
          <cell r="B3683">
            <v>3673</v>
          </cell>
          <cell r="C3683">
            <v>2.8449236999999998</v>
          </cell>
          <cell r="E3683">
            <v>3673</v>
          </cell>
          <cell r="F3683">
            <v>6.3782225000000001E-6</v>
          </cell>
        </row>
        <row r="3684">
          <cell r="B3684">
            <v>3674</v>
          </cell>
          <cell r="C3684">
            <v>2.8455541000000002</v>
          </cell>
          <cell r="E3684">
            <v>3674</v>
          </cell>
          <cell r="F3684">
            <v>7.1332234999999999E-6</v>
          </cell>
        </row>
        <row r="3685">
          <cell r="B3685">
            <v>3675</v>
          </cell>
          <cell r="C3685">
            <v>2.8461805999999998</v>
          </cell>
          <cell r="E3685">
            <v>3675</v>
          </cell>
          <cell r="F3685">
            <v>7.8333170999999998E-6</v>
          </cell>
        </row>
        <row r="3686">
          <cell r="B3686">
            <v>3676</v>
          </cell>
          <cell r="C3686">
            <v>2.8468010000000001</v>
          </cell>
          <cell r="E3686">
            <v>3676</v>
          </cell>
          <cell r="F3686">
            <v>8.621102E-6</v>
          </cell>
        </row>
        <row r="3687">
          <cell r="B3687">
            <v>3677</v>
          </cell>
          <cell r="C3687">
            <v>2.8474159999999999</v>
          </cell>
          <cell r="E3687">
            <v>3677</v>
          </cell>
          <cell r="F3687">
            <v>9.2320373000000001E-6</v>
          </cell>
        </row>
        <row r="3688">
          <cell r="B3688">
            <v>3678</v>
          </cell>
          <cell r="C3688">
            <v>2.8480238</v>
          </cell>
          <cell r="E3688">
            <v>3678</v>
          </cell>
          <cell r="F3688">
            <v>9.7350341000000004E-6</v>
          </cell>
        </row>
        <row r="3689">
          <cell r="B3689">
            <v>3679</v>
          </cell>
          <cell r="C3689">
            <v>2.8486265</v>
          </cell>
          <cell r="E3689">
            <v>3679</v>
          </cell>
          <cell r="F3689">
            <v>9.9747284999999992E-6</v>
          </cell>
        </row>
        <row r="3690">
          <cell r="B3690">
            <v>3680</v>
          </cell>
          <cell r="C3690">
            <v>2.8492253000000001</v>
          </cell>
          <cell r="E3690">
            <v>3680</v>
          </cell>
          <cell r="F3690">
            <v>1.0430787E-5</v>
          </cell>
        </row>
        <row r="3691">
          <cell r="B3691">
            <v>3681</v>
          </cell>
          <cell r="C3691">
            <v>2.8498171999999999</v>
          </cell>
          <cell r="E3691">
            <v>3681</v>
          </cell>
          <cell r="F3691">
            <v>1.0477452E-5</v>
          </cell>
        </row>
        <row r="3692">
          <cell r="B3692">
            <v>3682</v>
          </cell>
          <cell r="C3692">
            <v>2.850406</v>
          </cell>
          <cell r="E3692">
            <v>3682</v>
          </cell>
          <cell r="F3692">
            <v>1.0485651E-5</v>
          </cell>
        </row>
        <row r="3693">
          <cell r="B3693">
            <v>3683</v>
          </cell>
          <cell r="C3693">
            <v>2.8509859</v>
          </cell>
          <cell r="E3693">
            <v>3683</v>
          </cell>
          <cell r="F3693">
            <v>1.0331612000000001E-5</v>
          </cell>
        </row>
        <row r="3694">
          <cell r="B3694">
            <v>3684</v>
          </cell>
          <cell r="C3694">
            <v>2.8515609</v>
          </cell>
          <cell r="E3694">
            <v>3684</v>
          </cell>
          <cell r="F3694">
            <v>1.0152042E-5</v>
          </cell>
        </row>
        <row r="3695">
          <cell r="B3695">
            <v>3685</v>
          </cell>
          <cell r="C3695">
            <v>2.8521296999999999</v>
          </cell>
          <cell r="E3695">
            <v>3685</v>
          </cell>
          <cell r="F3695">
            <v>9.7721633999999996E-6</v>
          </cell>
        </row>
        <row r="3696">
          <cell r="B3696">
            <v>3686</v>
          </cell>
          <cell r="C3696">
            <v>2.8526905999999999</v>
          </cell>
          <cell r="E3696">
            <v>3686</v>
          </cell>
          <cell r="F3696">
            <v>9.2701012000000005E-6</v>
          </cell>
        </row>
        <row r="3697">
          <cell r="B3697">
            <v>3687</v>
          </cell>
          <cell r="C3697">
            <v>2.8532457999999998</v>
          </cell>
          <cell r="E3697">
            <v>3687</v>
          </cell>
          <cell r="F3697">
            <v>8.7617188999999999E-6</v>
          </cell>
        </row>
        <row r="3698">
          <cell r="B3698">
            <v>3688</v>
          </cell>
          <cell r="C3698">
            <v>2.853796</v>
          </cell>
          <cell r="E3698">
            <v>3688</v>
          </cell>
          <cell r="F3698">
            <v>7.9202803999999994E-6</v>
          </cell>
        </row>
        <row r="3699">
          <cell r="B3699">
            <v>3689</v>
          </cell>
          <cell r="C3699">
            <v>2.8543398</v>
          </cell>
          <cell r="E3699">
            <v>3689</v>
          </cell>
          <cell r="F3699">
            <v>7.2228567999999999E-6</v>
          </cell>
        </row>
        <row r="3700">
          <cell r="B3700">
            <v>3690</v>
          </cell>
          <cell r="C3700">
            <v>2.8548790999999998</v>
          </cell>
          <cell r="E3700">
            <v>3690</v>
          </cell>
          <cell r="F3700">
            <v>6.4847667000000001E-6</v>
          </cell>
        </row>
        <row r="3701">
          <cell r="B3701">
            <v>3691</v>
          </cell>
          <cell r="C3701">
            <v>2.8554113999999999</v>
          </cell>
          <cell r="E3701">
            <v>3691</v>
          </cell>
          <cell r="F3701">
            <v>5.7616896999999997E-6</v>
          </cell>
        </row>
        <row r="3702">
          <cell r="B3702">
            <v>3692</v>
          </cell>
          <cell r="C3702">
            <v>2.8559375</v>
          </cell>
          <cell r="E3702">
            <v>3692</v>
          </cell>
          <cell r="F3702">
            <v>4.9988442999999997E-6</v>
          </cell>
        </row>
        <row r="3703">
          <cell r="B3703">
            <v>3693</v>
          </cell>
          <cell r="C3703">
            <v>2.8564544000000001</v>
          </cell>
          <cell r="E3703">
            <v>3693</v>
          </cell>
          <cell r="F3703">
            <v>4.4044710999999997E-6</v>
          </cell>
        </row>
        <row r="3704">
          <cell r="B3704">
            <v>3694</v>
          </cell>
          <cell r="C3704">
            <v>2.8569670999999999</v>
          </cell>
          <cell r="E3704">
            <v>3694</v>
          </cell>
          <cell r="F3704">
            <v>3.7444518E-6</v>
          </cell>
        </row>
        <row r="3705">
          <cell r="B3705">
            <v>3695</v>
          </cell>
          <cell r="C3705">
            <v>2.8574720999999998</v>
          </cell>
          <cell r="E3705">
            <v>3695</v>
          </cell>
          <cell r="F3705">
            <v>3.1825251E-6</v>
          </cell>
        </row>
        <row r="3706">
          <cell r="B3706">
            <v>3696</v>
          </cell>
          <cell r="C3706">
            <v>2.8579710999999999</v>
          </cell>
          <cell r="E3706">
            <v>3696</v>
          </cell>
          <cell r="F3706">
            <v>2.6428181999999999E-6</v>
          </cell>
        </row>
        <row r="3707">
          <cell r="B3707">
            <v>3697</v>
          </cell>
          <cell r="C3707">
            <v>2.8584624000000001</v>
          </cell>
          <cell r="E3707">
            <v>3697</v>
          </cell>
          <cell r="F3707">
            <v>2.1596625000000002E-6</v>
          </cell>
        </row>
        <row r="3708">
          <cell r="B3708">
            <v>3698</v>
          </cell>
          <cell r="C3708">
            <v>2.8589441</v>
          </cell>
          <cell r="E3708">
            <v>3698</v>
          </cell>
          <cell r="F3708">
            <v>1.7729348E-6</v>
          </cell>
        </row>
        <row r="3709">
          <cell r="B3709">
            <v>3699</v>
          </cell>
          <cell r="C3709">
            <v>2.8594170999999999</v>
          </cell>
          <cell r="E3709">
            <v>3699</v>
          </cell>
          <cell r="F3709">
            <v>1.4103123E-6</v>
          </cell>
        </row>
        <row r="3710">
          <cell r="B3710">
            <v>3700</v>
          </cell>
          <cell r="C3710">
            <v>2.8598842000000002</v>
          </cell>
          <cell r="E3710">
            <v>3700</v>
          </cell>
          <cell r="F3710">
            <v>1.0926266000000001E-6</v>
          </cell>
        </row>
        <row r="3711">
          <cell r="B3711">
            <v>3701</v>
          </cell>
          <cell r="C3711">
            <v>2.8603436000000002</v>
          </cell>
          <cell r="E3711">
            <v>3701</v>
          </cell>
          <cell r="F3711">
            <v>8.4325061999999996E-7</v>
          </cell>
        </row>
        <row r="3712">
          <cell r="B3712">
            <v>3702</v>
          </cell>
          <cell r="C3712">
            <v>2.8607965000000002</v>
          </cell>
          <cell r="E3712">
            <v>3702</v>
          </cell>
          <cell r="F3712">
            <v>6.4391373999999996E-7</v>
          </cell>
        </row>
        <row r="3713">
          <cell r="B3713">
            <v>3703</v>
          </cell>
          <cell r="C3713">
            <v>2.8612415000000002</v>
          </cell>
          <cell r="E3713">
            <v>3703</v>
          </cell>
          <cell r="F3713">
            <v>4.8200614999999997E-7</v>
          </cell>
        </row>
        <row r="3714">
          <cell r="B3714">
            <v>3704</v>
          </cell>
          <cell r="C3714">
            <v>2.8616801999999999</v>
          </cell>
          <cell r="E3714">
            <v>3704</v>
          </cell>
          <cell r="F3714">
            <v>3.5751218E-7</v>
          </cell>
        </row>
        <row r="3715">
          <cell r="B3715">
            <v>3705</v>
          </cell>
          <cell r="C3715">
            <v>2.8621116</v>
          </cell>
          <cell r="E3715">
            <v>3705</v>
          </cell>
          <cell r="F3715">
            <v>2.6093502999999998E-7</v>
          </cell>
        </row>
        <row r="3716">
          <cell r="B3716">
            <v>3706</v>
          </cell>
          <cell r="C3716">
            <v>2.8625368999999998</v>
          </cell>
          <cell r="E3716">
            <v>3706</v>
          </cell>
          <cell r="F3716">
            <v>1.8710702E-7</v>
          </cell>
        </row>
        <row r="3717">
          <cell r="B3717">
            <v>3707</v>
          </cell>
          <cell r="C3717">
            <v>2.8629562000000002</v>
          </cell>
          <cell r="E3717">
            <v>3707</v>
          </cell>
          <cell r="F3717">
            <v>1.3111312E-7</v>
          </cell>
        </row>
        <row r="3718">
          <cell r="B3718">
            <v>3708</v>
          </cell>
          <cell r="C3718">
            <v>2.8633692000000002</v>
          </cell>
          <cell r="E3718">
            <v>3708</v>
          </cell>
          <cell r="F3718">
            <v>9.0997361000000003E-8</v>
          </cell>
        </row>
        <row r="3719">
          <cell r="B3719">
            <v>3709</v>
          </cell>
          <cell r="C3719">
            <v>2.8637774</v>
          </cell>
          <cell r="E3719">
            <v>3709</v>
          </cell>
          <cell r="F3719">
            <v>6.1597412000000005E-8</v>
          </cell>
        </row>
        <row r="3720">
          <cell r="B3720">
            <v>3710</v>
          </cell>
          <cell r="C3720">
            <v>2.8641814999999999</v>
          </cell>
          <cell r="E3720">
            <v>3710</v>
          </cell>
          <cell r="F3720">
            <v>4.1424091E-8</v>
          </cell>
        </row>
        <row r="3721">
          <cell r="B3721">
            <v>3711</v>
          </cell>
          <cell r="C3721">
            <v>2.8645770000000002</v>
          </cell>
          <cell r="E3721">
            <v>3711</v>
          </cell>
          <cell r="F3721">
            <v>2.7273837000000001E-8</v>
          </cell>
        </row>
        <row r="3722">
          <cell r="B3722">
            <v>3712</v>
          </cell>
          <cell r="C3722">
            <v>2.8649441000000002</v>
          </cell>
          <cell r="E3722">
            <v>3712</v>
          </cell>
          <cell r="F3722">
            <v>1.7495057E-8</v>
          </cell>
        </row>
        <row r="3723">
          <cell r="B3723">
            <v>3713</v>
          </cell>
          <cell r="C3723">
            <v>2.8652904000000001</v>
          </cell>
          <cell r="E3723">
            <v>3713</v>
          </cell>
          <cell r="F3723">
            <v>1.1037501999999999E-8</v>
          </cell>
        </row>
        <row r="3724">
          <cell r="B3724">
            <v>3714</v>
          </cell>
          <cell r="C3724">
            <v>2.8305932</v>
          </cell>
          <cell r="E3724">
            <v>3714</v>
          </cell>
          <cell r="F3724">
            <v>1.6509412999999998E-8</v>
          </cell>
        </row>
        <row r="3725">
          <cell r="B3725">
            <v>3715</v>
          </cell>
          <cell r="C3725">
            <v>2.8313337999999999</v>
          </cell>
          <cell r="E3725">
            <v>3715</v>
          </cell>
          <cell r="F3725">
            <v>2.9966331000000001E-8</v>
          </cell>
        </row>
        <row r="3726">
          <cell r="B3726">
            <v>3716</v>
          </cell>
          <cell r="C3726">
            <v>2.8320910000000001</v>
          </cell>
          <cell r="E3726">
            <v>3716</v>
          </cell>
          <cell r="F3726">
            <v>5.2220728999999998E-8</v>
          </cell>
        </row>
        <row r="3727">
          <cell r="B3727">
            <v>3717</v>
          </cell>
          <cell r="C3727">
            <v>2.8327901</v>
          </cell>
          <cell r="E3727">
            <v>3717</v>
          </cell>
          <cell r="F3727">
            <v>8.8000930000000006E-8</v>
          </cell>
        </row>
        <row r="3728">
          <cell r="B3728">
            <v>3718</v>
          </cell>
          <cell r="C3728">
            <v>2.8334736999999999</v>
          </cell>
          <cell r="E3728">
            <v>3718</v>
          </cell>
          <cell r="F3728">
            <v>1.3528392999999999E-7</v>
          </cell>
        </row>
        <row r="3729">
          <cell r="B3729">
            <v>3719</v>
          </cell>
          <cell r="C3729">
            <v>2.8341748</v>
          </cell>
          <cell r="E3729">
            <v>3719</v>
          </cell>
          <cell r="F3729">
            <v>2.1346875999999999E-7</v>
          </cell>
        </row>
        <row r="3730">
          <cell r="B3730">
            <v>3720</v>
          </cell>
          <cell r="C3730">
            <v>2.8348762999999999</v>
          </cell>
          <cell r="E3730">
            <v>3720</v>
          </cell>
          <cell r="F3730">
            <v>3.1524855E-7</v>
          </cell>
        </row>
        <row r="3731">
          <cell r="B3731">
            <v>3721</v>
          </cell>
          <cell r="C3731">
            <v>2.8355725999999999</v>
          </cell>
          <cell r="E3731">
            <v>3721</v>
          </cell>
          <cell r="F3731">
            <v>4.6043244999999999E-7</v>
          </cell>
        </row>
        <row r="3732">
          <cell r="B3732">
            <v>3722</v>
          </cell>
          <cell r="C3732">
            <v>2.8362695000000002</v>
          </cell>
          <cell r="E3732">
            <v>3722</v>
          </cell>
          <cell r="F3732">
            <v>6.5515939999999999E-7</v>
          </cell>
        </row>
        <row r="3733">
          <cell r="B3733">
            <v>3723</v>
          </cell>
          <cell r="C3733">
            <v>2.8369629000000001</v>
          </cell>
          <cell r="E3733">
            <v>3723</v>
          </cell>
          <cell r="F3733">
            <v>9.0546905000000002E-7</v>
          </cell>
        </row>
        <row r="3734">
          <cell r="B3734">
            <v>3724</v>
          </cell>
          <cell r="C3734">
            <v>2.8376459000000001</v>
          </cell>
          <cell r="E3734">
            <v>3724</v>
          </cell>
          <cell r="F3734">
            <v>1.2272743E-6</v>
          </cell>
        </row>
        <row r="3735">
          <cell r="B3735">
            <v>3725</v>
          </cell>
          <cell r="C3735">
            <v>2.8383248999999999</v>
          </cell>
          <cell r="E3735">
            <v>3725</v>
          </cell>
          <cell r="F3735">
            <v>1.5846137E-6</v>
          </cell>
        </row>
        <row r="3736">
          <cell r="B3736">
            <v>3726</v>
          </cell>
          <cell r="C3736">
            <v>2.8390024999999999</v>
          </cell>
          <cell r="E3736">
            <v>3726</v>
          </cell>
          <cell r="F3736">
            <v>2.017853E-6</v>
          </cell>
        </row>
        <row r="3737">
          <cell r="B3737">
            <v>3727</v>
          </cell>
          <cell r="C3737">
            <v>2.8396743</v>
          </cell>
          <cell r="E3737">
            <v>3727</v>
          </cell>
          <cell r="F3737">
            <v>2.5310182999999999E-6</v>
          </cell>
        </row>
        <row r="3738">
          <cell r="B3738">
            <v>3728</v>
          </cell>
          <cell r="C3738">
            <v>2.8403436000000002</v>
          </cell>
          <cell r="E3738">
            <v>3728</v>
          </cell>
          <cell r="F3738">
            <v>3.1369124000000001E-6</v>
          </cell>
        </row>
        <row r="3739">
          <cell r="B3739">
            <v>3729</v>
          </cell>
          <cell r="C3739">
            <v>2.8410114000000002</v>
          </cell>
          <cell r="E3739">
            <v>3729</v>
          </cell>
          <cell r="F3739">
            <v>3.7561135000000002E-6</v>
          </cell>
        </row>
        <row r="3740">
          <cell r="B3740">
            <v>3730</v>
          </cell>
          <cell r="C3740">
            <v>2.8416774999999999</v>
          </cell>
          <cell r="E3740">
            <v>3730</v>
          </cell>
          <cell r="F3740">
            <v>4.3997043000000003E-6</v>
          </cell>
        </row>
        <row r="3741">
          <cell r="B3741">
            <v>3731</v>
          </cell>
          <cell r="C3741">
            <v>2.8423389999999999</v>
          </cell>
          <cell r="E3741">
            <v>3731</v>
          </cell>
          <cell r="F3741">
            <v>5.1462859000000003E-6</v>
          </cell>
        </row>
        <row r="3742">
          <cell r="B3742">
            <v>3732</v>
          </cell>
          <cell r="C3742">
            <v>2.8429947000000002</v>
          </cell>
          <cell r="E3742">
            <v>3732</v>
          </cell>
          <cell r="F3742">
            <v>5.9156970000000001E-6</v>
          </cell>
        </row>
        <row r="3743">
          <cell r="B3743">
            <v>3733</v>
          </cell>
          <cell r="C3743">
            <v>2.8436471999999999</v>
          </cell>
          <cell r="E3743">
            <v>3733</v>
          </cell>
          <cell r="F3743">
            <v>6.6838183000000002E-6</v>
          </cell>
        </row>
        <row r="3744">
          <cell r="B3744">
            <v>3734</v>
          </cell>
          <cell r="C3744">
            <v>2.8442959000000001</v>
          </cell>
          <cell r="E3744">
            <v>3734</v>
          </cell>
          <cell r="F3744">
            <v>7.2688091000000002E-6</v>
          </cell>
        </row>
        <row r="3745">
          <cell r="B3745">
            <v>3735</v>
          </cell>
          <cell r="C3745">
            <v>2.8449399999999998</v>
          </cell>
          <cell r="E3745">
            <v>3735</v>
          </cell>
          <cell r="F3745">
            <v>7.9853606E-6</v>
          </cell>
        </row>
        <row r="3746">
          <cell r="B3746">
            <v>3736</v>
          </cell>
          <cell r="C3746">
            <v>2.8455778</v>
          </cell>
          <cell r="E3746">
            <v>3736</v>
          </cell>
          <cell r="F3746">
            <v>8.5819810999999998E-6</v>
          </cell>
        </row>
        <row r="3747">
          <cell r="B3747">
            <v>3737</v>
          </cell>
          <cell r="C3747">
            <v>2.8462084999999999</v>
          </cell>
          <cell r="E3747">
            <v>3737</v>
          </cell>
          <cell r="F3747">
            <v>9.0109649999999999E-6</v>
          </cell>
        </row>
        <row r="3748">
          <cell r="B3748">
            <v>3738</v>
          </cell>
          <cell r="C3748">
            <v>2.8468344000000001</v>
          </cell>
          <cell r="E3748">
            <v>3738</v>
          </cell>
          <cell r="F3748">
            <v>9.4832400000000004E-6</v>
          </cell>
        </row>
        <row r="3749">
          <cell r="B3749">
            <v>3739</v>
          </cell>
          <cell r="C3749">
            <v>2.8474548999999998</v>
          </cell>
          <cell r="E3749">
            <v>3739</v>
          </cell>
          <cell r="F3749">
            <v>9.6829843999999996E-6</v>
          </cell>
        </row>
        <row r="3750">
          <cell r="B3750">
            <v>3740</v>
          </cell>
          <cell r="C3750">
            <v>2.8480720000000002</v>
          </cell>
          <cell r="E3750">
            <v>3740</v>
          </cell>
          <cell r="F3750">
            <v>9.9201553000000004E-6</v>
          </cell>
        </row>
        <row r="3751">
          <cell r="B3751">
            <v>3741</v>
          </cell>
          <cell r="C3751">
            <v>2.8486848999999999</v>
          </cell>
          <cell r="E3751">
            <v>3741</v>
          </cell>
          <cell r="F3751">
            <v>9.9727874999999996E-6</v>
          </cell>
        </row>
        <row r="3752">
          <cell r="B3752">
            <v>3742</v>
          </cell>
          <cell r="C3752">
            <v>2.8492893000000001</v>
          </cell>
          <cell r="E3752">
            <v>3742</v>
          </cell>
          <cell r="F3752">
            <v>9.7534928E-6</v>
          </cell>
        </row>
        <row r="3753">
          <cell r="B3753">
            <v>3743</v>
          </cell>
          <cell r="C3753">
            <v>2.8498901999999999</v>
          </cell>
          <cell r="E3753">
            <v>3743</v>
          </cell>
          <cell r="F3753">
            <v>9.6792128999999994E-6</v>
          </cell>
        </row>
        <row r="3754">
          <cell r="B3754">
            <v>3744</v>
          </cell>
          <cell r="C3754">
            <v>2.8504844999999999</v>
          </cell>
          <cell r="E3754">
            <v>3744</v>
          </cell>
          <cell r="F3754">
            <v>9.2630959000000003E-6</v>
          </cell>
        </row>
        <row r="3755">
          <cell r="B3755">
            <v>3745</v>
          </cell>
          <cell r="C3755">
            <v>2.8510726000000002</v>
          </cell>
          <cell r="E3755">
            <v>3745</v>
          </cell>
          <cell r="F3755">
            <v>8.7877694000000008E-6</v>
          </cell>
        </row>
        <row r="3756">
          <cell r="B3756">
            <v>3746</v>
          </cell>
          <cell r="C3756">
            <v>2.8516530000000002</v>
          </cell>
          <cell r="E3756">
            <v>3746</v>
          </cell>
          <cell r="F3756">
            <v>8.3066993E-6</v>
          </cell>
        </row>
        <row r="3757">
          <cell r="B3757">
            <v>3747</v>
          </cell>
          <cell r="C3757">
            <v>2.8522256000000001</v>
          </cell>
          <cell r="E3757">
            <v>3747</v>
          </cell>
          <cell r="F3757">
            <v>7.6056506000000002E-6</v>
          </cell>
        </row>
        <row r="3758">
          <cell r="B3758">
            <v>3748</v>
          </cell>
          <cell r="C3758">
            <v>2.852792</v>
          </cell>
          <cell r="E3758">
            <v>3748</v>
          </cell>
          <cell r="F3758">
            <v>6.9967069000000003E-6</v>
          </cell>
        </row>
        <row r="3759">
          <cell r="B3759">
            <v>3749</v>
          </cell>
          <cell r="C3759">
            <v>2.8533514000000002</v>
          </cell>
          <cell r="E3759">
            <v>3749</v>
          </cell>
          <cell r="F3759">
            <v>6.2753278999999999E-6</v>
          </cell>
        </row>
        <row r="3760">
          <cell r="B3760">
            <v>3750</v>
          </cell>
          <cell r="C3760">
            <v>2.8539058000000002</v>
          </cell>
          <cell r="E3760">
            <v>3750</v>
          </cell>
          <cell r="F3760">
            <v>5.5478693999999998E-6</v>
          </cell>
        </row>
        <row r="3761">
          <cell r="B3761">
            <v>3751</v>
          </cell>
          <cell r="C3761">
            <v>2.8544542000000002</v>
          </cell>
          <cell r="E3761">
            <v>3751</v>
          </cell>
          <cell r="F3761">
            <v>4.8945685000000002E-6</v>
          </cell>
        </row>
        <row r="3762">
          <cell r="B3762">
            <v>3752</v>
          </cell>
          <cell r="C3762">
            <v>2.8549962999999998</v>
          </cell>
          <cell r="E3762">
            <v>3752</v>
          </cell>
          <cell r="F3762">
            <v>4.2478183000000001E-6</v>
          </cell>
        </row>
        <row r="3763">
          <cell r="B3763">
            <v>3753</v>
          </cell>
          <cell r="C3763">
            <v>2.8555326999999999</v>
          </cell>
          <cell r="E3763">
            <v>3753</v>
          </cell>
          <cell r="F3763">
            <v>3.6647893000000002E-6</v>
          </cell>
        </row>
        <row r="3764">
          <cell r="B3764">
            <v>3754</v>
          </cell>
          <cell r="C3764">
            <v>2.8560623999999999</v>
          </cell>
          <cell r="E3764">
            <v>3754</v>
          </cell>
          <cell r="F3764">
            <v>3.1180439000000001E-6</v>
          </cell>
        </row>
        <row r="3765">
          <cell r="B3765">
            <v>3755</v>
          </cell>
          <cell r="C3765">
            <v>2.8565855999999998</v>
          </cell>
          <cell r="E3765">
            <v>3755</v>
          </cell>
          <cell r="F3765">
            <v>2.5977362000000002E-6</v>
          </cell>
        </row>
        <row r="3766">
          <cell r="B3766">
            <v>3756</v>
          </cell>
          <cell r="C3766">
            <v>2.8571021000000001</v>
          </cell>
          <cell r="E3766">
            <v>3756</v>
          </cell>
          <cell r="F3766">
            <v>2.1200503E-6</v>
          </cell>
        </row>
        <row r="3767">
          <cell r="B3767">
            <v>3757</v>
          </cell>
          <cell r="C3767">
            <v>2.8576112</v>
          </cell>
          <cell r="E3767">
            <v>3757</v>
          </cell>
          <cell r="F3767">
            <v>1.7429747999999999E-6</v>
          </cell>
        </row>
        <row r="3768">
          <cell r="B3768">
            <v>3758</v>
          </cell>
          <cell r="C3768">
            <v>2.8581097</v>
          </cell>
          <cell r="E3768">
            <v>3758</v>
          </cell>
          <cell r="F3768">
            <v>1.3912236E-6</v>
          </cell>
        </row>
        <row r="3769">
          <cell r="B3769">
            <v>3759</v>
          </cell>
          <cell r="C3769">
            <v>2.8585991000000002</v>
          </cell>
          <cell r="E3769">
            <v>3759</v>
          </cell>
          <cell r="F3769">
            <v>1.0885384E-6</v>
          </cell>
        </row>
        <row r="3770">
          <cell r="B3770">
            <v>3760</v>
          </cell>
          <cell r="C3770">
            <v>2.8590803</v>
          </cell>
          <cell r="E3770">
            <v>3760</v>
          </cell>
          <cell r="F3770">
            <v>8.5269043000000002E-7</v>
          </cell>
        </row>
        <row r="3771">
          <cell r="B3771">
            <v>3761</v>
          </cell>
          <cell r="C3771">
            <v>2.8595552</v>
          </cell>
          <cell r="E3771">
            <v>3761</v>
          </cell>
          <cell r="F3771">
            <v>6.4957523000000003E-7</v>
          </cell>
        </row>
        <row r="3772">
          <cell r="B3772">
            <v>3762</v>
          </cell>
          <cell r="C3772">
            <v>2.8600245000000002</v>
          </cell>
          <cell r="E3772">
            <v>3762</v>
          </cell>
          <cell r="F3772">
            <v>4.8945199999999998E-7</v>
          </cell>
        </row>
        <row r="3773">
          <cell r="B3773">
            <v>3763</v>
          </cell>
          <cell r="C3773">
            <v>2.8604859999999999</v>
          </cell>
          <cell r="E3773">
            <v>3763</v>
          </cell>
          <cell r="F3773">
            <v>3.6416638000000001E-7</v>
          </cell>
        </row>
        <row r="3774">
          <cell r="B3774">
            <v>3764</v>
          </cell>
          <cell r="C3774">
            <v>2.8609406000000002</v>
          </cell>
          <cell r="E3774">
            <v>3764</v>
          </cell>
          <cell r="F3774">
            <v>2.6476860000000001E-7</v>
          </cell>
        </row>
        <row r="3775">
          <cell r="B3775">
            <v>3765</v>
          </cell>
          <cell r="C3775">
            <v>2.8613884999999999</v>
          </cell>
          <cell r="E3775">
            <v>3765</v>
          </cell>
          <cell r="F3775">
            <v>1.9171132999999999E-7</v>
          </cell>
        </row>
        <row r="3776">
          <cell r="B3776">
            <v>3766</v>
          </cell>
          <cell r="C3776">
            <v>2.8618310999999999</v>
          </cell>
          <cell r="E3776">
            <v>3766</v>
          </cell>
          <cell r="F3776">
            <v>1.3642225000000001E-7</v>
          </cell>
        </row>
        <row r="3777">
          <cell r="B3777">
            <v>3767</v>
          </cell>
          <cell r="C3777">
            <v>2.8622676999999999</v>
          </cell>
          <cell r="E3777">
            <v>3767</v>
          </cell>
          <cell r="F3777">
            <v>9.5052301999999993E-8</v>
          </cell>
        </row>
        <row r="3778">
          <cell r="B3778">
            <v>3768</v>
          </cell>
          <cell r="C3778">
            <v>2.8627009999999999</v>
          </cell>
          <cell r="E3778">
            <v>3768</v>
          </cell>
          <cell r="F3778">
            <v>6.5189332000000002E-8</v>
          </cell>
        </row>
        <row r="3779">
          <cell r="B3779">
            <v>3769</v>
          </cell>
          <cell r="C3779">
            <v>2.8631321000000001</v>
          </cell>
          <cell r="E3779">
            <v>3769</v>
          </cell>
          <cell r="F3779">
            <v>4.3725959999999998E-8</v>
          </cell>
        </row>
        <row r="3780">
          <cell r="B3780">
            <v>3770</v>
          </cell>
          <cell r="C3780">
            <v>2.8635660999999999</v>
          </cell>
          <cell r="E3780">
            <v>3770</v>
          </cell>
          <cell r="F3780">
            <v>2.8984760000000001E-8</v>
          </cell>
        </row>
        <row r="3781">
          <cell r="B3781">
            <v>3771</v>
          </cell>
          <cell r="C3781">
            <v>2.8639963000000002</v>
          </cell>
          <cell r="E3781">
            <v>3771</v>
          </cell>
          <cell r="F3781">
            <v>1.8819132E-8</v>
          </cell>
        </row>
        <row r="3782">
          <cell r="B3782">
            <v>3772</v>
          </cell>
          <cell r="C3782">
            <v>2.8644579000000001</v>
          </cell>
          <cell r="E3782">
            <v>3772</v>
          </cell>
          <cell r="F3782">
            <v>1.1964426999999999E-8</v>
          </cell>
        </row>
        <row r="3783">
          <cell r="B3783">
            <v>3773</v>
          </cell>
          <cell r="C3783">
            <v>2.8282409999999998</v>
          </cell>
          <cell r="E3783">
            <v>3773</v>
          </cell>
          <cell r="F3783">
            <v>1.4186429E-8</v>
          </cell>
        </row>
        <row r="3784">
          <cell r="B3784">
            <v>3774</v>
          </cell>
          <cell r="C3784">
            <v>2.8289531000000001</v>
          </cell>
          <cell r="E3784">
            <v>3774</v>
          </cell>
          <cell r="F3784">
            <v>2.5841844000000001E-8</v>
          </cell>
        </row>
        <row r="3785">
          <cell r="B3785">
            <v>3775</v>
          </cell>
          <cell r="C3785">
            <v>2.8297093000000002</v>
          </cell>
          <cell r="E3785">
            <v>3775</v>
          </cell>
          <cell r="F3785">
            <v>4.5860613000000002E-8</v>
          </cell>
        </row>
        <row r="3786">
          <cell r="B3786">
            <v>3776</v>
          </cell>
          <cell r="C3786">
            <v>2.8304260000000001</v>
          </cell>
          <cell r="E3786">
            <v>3776</v>
          </cell>
          <cell r="F3786">
            <v>7.5973184999999998E-8</v>
          </cell>
        </row>
        <row r="3787">
          <cell r="B3787">
            <v>3777</v>
          </cell>
          <cell r="C3787">
            <v>2.8311389</v>
          </cell>
          <cell r="E3787">
            <v>3777</v>
          </cell>
          <cell r="F3787">
            <v>1.2164171999999999E-7</v>
          </cell>
        </row>
        <row r="3788">
          <cell r="B3788">
            <v>3778</v>
          </cell>
          <cell r="C3788">
            <v>2.8318547000000001</v>
          </cell>
          <cell r="E3788">
            <v>3778</v>
          </cell>
          <cell r="F3788">
            <v>1.9089402999999999E-7</v>
          </cell>
        </row>
        <row r="3789">
          <cell r="B3789">
            <v>3779</v>
          </cell>
          <cell r="C3789">
            <v>2.8325719</v>
          </cell>
          <cell r="E3789">
            <v>3779</v>
          </cell>
          <cell r="F3789">
            <v>2.8743286000000003E-7</v>
          </cell>
        </row>
        <row r="3790">
          <cell r="B3790">
            <v>3780</v>
          </cell>
          <cell r="C3790">
            <v>2.8332925000000002</v>
          </cell>
          <cell r="E3790">
            <v>3780</v>
          </cell>
          <cell r="F3790">
            <v>4.1499376000000002E-7</v>
          </cell>
        </row>
        <row r="3791">
          <cell r="B3791">
            <v>3781</v>
          </cell>
          <cell r="C3791">
            <v>2.8340122000000001</v>
          </cell>
          <cell r="E3791">
            <v>3781</v>
          </cell>
          <cell r="F3791">
            <v>5.9786576999999995E-7</v>
          </cell>
        </row>
        <row r="3792">
          <cell r="B3792">
            <v>3782</v>
          </cell>
          <cell r="C3792">
            <v>2.8347275000000001</v>
          </cell>
          <cell r="E3792">
            <v>3782</v>
          </cell>
          <cell r="F3792">
            <v>8.0627371000000004E-7</v>
          </cell>
        </row>
        <row r="3793">
          <cell r="B3793">
            <v>3783</v>
          </cell>
          <cell r="C3793">
            <v>2.8354392000000002</v>
          </cell>
          <cell r="E3793">
            <v>3783</v>
          </cell>
          <cell r="F3793">
            <v>1.0862690000000001E-6</v>
          </cell>
        </row>
        <row r="3794">
          <cell r="B3794">
            <v>3784</v>
          </cell>
          <cell r="C3794">
            <v>2.8361394</v>
          </cell>
          <cell r="E3794">
            <v>3784</v>
          </cell>
          <cell r="F3794">
            <v>1.4270444E-6</v>
          </cell>
        </row>
        <row r="3795">
          <cell r="B3795">
            <v>3785</v>
          </cell>
          <cell r="C3795">
            <v>2.8368386000000001</v>
          </cell>
          <cell r="E3795">
            <v>3785</v>
          </cell>
          <cell r="F3795">
            <v>1.8385665000000001E-6</v>
          </cell>
        </row>
        <row r="3796">
          <cell r="B3796">
            <v>3786</v>
          </cell>
          <cell r="C3796">
            <v>2.8375319000000001</v>
          </cell>
          <cell r="E3796">
            <v>3786</v>
          </cell>
          <cell r="F3796">
            <v>2.3358442E-6</v>
          </cell>
        </row>
        <row r="3797">
          <cell r="B3797">
            <v>3787</v>
          </cell>
          <cell r="C3797">
            <v>2.8382258999999999</v>
          </cell>
          <cell r="E3797">
            <v>3787</v>
          </cell>
          <cell r="F3797">
            <v>2.8538769E-6</v>
          </cell>
        </row>
        <row r="3798">
          <cell r="B3798">
            <v>3788</v>
          </cell>
          <cell r="C3798">
            <v>2.8389169999999999</v>
          </cell>
          <cell r="E3798">
            <v>3788</v>
          </cell>
          <cell r="F3798">
            <v>3.442496E-6</v>
          </cell>
        </row>
        <row r="3799">
          <cell r="B3799">
            <v>3789</v>
          </cell>
          <cell r="C3799">
            <v>2.8396073999999998</v>
          </cell>
          <cell r="E3799">
            <v>3789</v>
          </cell>
          <cell r="F3799">
            <v>4.1002227999999998E-6</v>
          </cell>
        </row>
        <row r="3800">
          <cell r="B3800">
            <v>3790</v>
          </cell>
          <cell r="C3800">
            <v>2.8402913999999999</v>
          </cell>
          <cell r="E3800">
            <v>3790</v>
          </cell>
          <cell r="F3800">
            <v>4.7531070000000003E-6</v>
          </cell>
        </row>
        <row r="3801">
          <cell r="B3801">
            <v>3791</v>
          </cell>
          <cell r="C3801">
            <v>2.8409734000000002</v>
          </cell>
          <cell r="E3801">
            <v>3791</v>
          </cell>
          <cell r="F3801">
            <v>5.4225991000000001E-6</v>
          </cell>
        </row>
        <row r="3802">
          <cell r="B3802">
            <v>3792</v>
          </cell>
          <cell r="C3802">
            <v>2.8416502000000001</v>
          </cell>
          <cell r="E3802">
            <v>3792</v>
          </cell>
          <cell r="F3802">
            <v>6.1523308000000003E-6</v>
          </cell>
        </row>
        <row r="3803">
          <cell r="B3803">
            <v>3793</v>
          </cell>
          <cell r="C3803">
            <v>2.8423213999999999</v>
          </cell>
          <cell r="E3803">
            <v>3793</v>
          </cell>
          <cell r="F3803">
            <v>6.8451481000000003E-6</v>
          </cell>
        </row>
        <row r="3804">
          <cell r="B3804">
            <v>3794</v>
          </cell>
          <cell r="C3804">
            <v>2.8429885000000001</v>
          </cell>
          <cell r="E3804">
            <v>3794</v>
          </cell>
          <cell r="F3804">
            <v>7.4351540000000004E-6</v>
          </cell>
        </row>
        <row r="3805">
          <cell r="B3805">
            <v>3795</v>
          </cell>
          <cell r="C3805">
            <v>2.8436493999999999</v>
          </cell>
          <cell r="E3805">
            <v>3795</v>
          </cell>
          <cell r="F3805">
            <v>8.0223250999999994E-6</v>
          </cell>
        </row>
        <row r="3806">
          <cell r="B3806">
            <v>3796</v>
          </cell>
          <cell r="C3806">
            <v>2.8443068</v>
          </cell>
          <cell r="E3806">
            <v>3796</v>
          </cell>
          <cell r="F3806">
            <v>8.4943138999999993E-6</v>
          </cell>
        </row>
        <row r="3807">
          <cell r="B3807">
            <v>3797</v>
          </cell>
          <cell r="C3807">
            <v>2.8449561999999999</v>
          </cell>
          <cell r="E3807">
            <v>3797</v>
          </cell>
          <cell r="F3807">
            <v>8.9762334000000006E-6</v>
          </cell>
        </row>
        <row r="3808">
          <cell r="B3808">
            <v>3798</v>
          </cell>
          <cell r="C3808">
            <v>2.8456012999999998</v>
          </cell>
          <cell r="E3808">
            <v>3798</v>
          </cell>
          <cell r="F3808">
            <v>9.2427187999999992E-6</v>
          </cell>
        </row>
        <row r="3809">
          <cell r="B3809">
            <v>3799</v>
          </cell>
          <cell r="C3809">
            <v>2.8462429999999999</v>
          </cell>
          <cell r="E3809">
            <v>3799</v>
          </cell>
          <cell r="F3809">
            <v>9.3841861000000007E-6</v>
          </cell>
        </row>
        <row r="3810">
          <cell r="B3810">
            <v>3800</v>
          </cell>
          <cell r="C3810">
            <v>2.8468795</v>
          </cell>
          <cell r="E3810">
            <v>3800</v>
          </cell>
          <cell r="F3810">
            <v>9.4673860000000002E-6</v>
          </cell>
        </row>
        <row r="3811">
          <cell r="B3811">
            <v>3801</v>
          </cell>
          <cell r="C3811">
            <v>2.8475103000000002</v>
          </cell>
          <cell r="E3811">
            <v>3801</v>
          </cell>
          <cell r="F3811">
            <v>9.3564887999999993E-6</v>
          </cell>
        </row>
        <row r="3812">
          <cell r="B3812">
            <v>3802</v>
          </cell>
          <cell r="C3812">
            <v>2.8481353</v>
          </cell>
          <cell r="E3812">
            <v>3802</v>
          </cell>
          <cell r="F3812">
            <v>9.1711854999999999E-6</v>
          </cell>
        </row>
        <row r="3813">
          <cell r="B3813">
            <v>3803</v>
          </cell>
          <cell r="C3813">
            <v>2.8487532</v>
          </cell>
          <cell r="E3813">
            <v>3803</v>
          </cell>
          <cell r="F3813">
            <v>8.8237564999999994E-6</v>
          </cell>
        </row>
        <row r="3814">
          <cell r="B3814">
            <v>3804</v>
          </cell>
          <cell r="C3814">
            <v>2.8493661000000001</v>
          </cell>
          <cell r="E3814">
            <v>3804</v>
          </cell>
          <cell r="F3814">
            <v>8.4302653000000003E-6</v>
          </cell>
        </row>
        <row r="3815">
          <cell r="B3815">
            <v>3805</v>
          </cell>
          <cell r="C3815">
            <v>2.8499726999999999</v>
          </cell>
          <cell r="E3815">
            <v>3805</v>
          </cell>
          <cell r="F3815">
            <v>7.8654764000000003E-6</v>
          </cell>
        </row>
        <row r="3816">
          <cell r="B3816">
            <v>3806</v>
          </cell>
          <cell r="C3816">
            <v>2.8505718999999998</v>
          </cell>
          <cell r="E3816">
            <v>3806</v>
          </cell>
          <cell r="F3816">
            <v>7.3201112000000004E-6</v>
          </cell>
        </row>
        <row r="3817">
          <cell r="B3817">
            <v>3807</v>
          </cell>
          <cell r="C3817">
            <v>2.8511639999999998</v>
          </cell>
          <cell r="E3817">
            <v>3807</v>
          </cell>
          <cell r="F3817">
            <v>6.7065782E-6</v>
          </cell>
        </row>
        <row r="3818">
          <cell r="B3818">
            <v>3808</v>
          </cell>
          <cell r="C3818">
            <v>2.8517472000000001</v>
          </cell>
          <cell r="E3818">
            <v>3808</v>
          </cell>
          <cell r="F3818">
            <v>6.0599349000000002E-6</v>
          </cell>
        </row>
        <row r="3819">
          <cell r="B3819">
            <v>3809</v>
          </cell>
          <cell r="C3819">
            <v>2.8523263000000001</v>
          </cell>
          <cell r="E3819">
            <v>3809</v>
          </cell>
          <cell r="F3819">
            <v>5.3861552000000003E-6</v>
          </cell>
        </row>
        <row r="3820">
          <cell r="B3820">
            <v>3810</v>
          </cell>
          <cell r="C3820">
            <v>2.8528962999999998</v>
          </cell>
          <cell r="E3820">
            <v>3810</v>
          </cell>
          <cell r="F3820">
            <v>4.7372379E-6</v>
          </cell>
        </row>
        <row r="3821">
          <cell r="B3821">
            <v>3811</v>
          </cell>
          <cell r="C3821">
            <v>2.8534601999999998</v>
          </cell>
          <cell r="E3821">
            <v>3811</v>
          </cell>
          <cell r="F3821">
            <v>4.1860960000000003E-6</v>
          </cell>
        </row>
        <row r="3822">
          <cell r="B3822">
            <v>3812</v>
          </cell>
          <cell r="C3822">
            <v>2.8540201000000001</v>
          </cell>
          <cell r="E3822">
            <v>3812</v>
          </cell>
          <cell r="F3822">
            <v>3.5746272E-6</v>
          </cell>
        </row>
        <row r="3823">
          <cell r="B3823">
            <v>3813</v>
          </cell>
          <cell r="C3823">
            <v>2.8545739000000001</v>
          </cell>
          <cell r="E3823">
            <v>3813</v>
          </cell>
          <cell r="F3823">
            <v>3.0247173000000001E-6</v>
          </cell>
        </row>
        <row r="3824">
          <cell r="B3824">
            <v>3814</v>
          </cell>
          <cell r="C3824">
            <v>2.8551213999999998</v>
          </cell>
          <cell r="E3824">
            <v>3814</v>
          </cell>
          <cell r="F3824">
            <v>2.5420959000000001E-6</v>
          </cell>
        </row>
        <row r="3825">
          <cell r="B3825">
            <v>3815</v>
          </cell>
          <cell r="C3825">
            <v>2.8556617000000002</v>
          </cell>
          <cell r="E3825">
            <v>3815</v>
          </cell>
          <cell r="F3825">
            <v>2.1062357000000002E-6</v>
          </cell>
        </row>
        <row r="3826">
          <cell r="B3826">
            <v>3816</v>
          </cell>
          <cell r="C3826">
            <v>2.8561956999999998</v>
          </cell>
          <cell r="E3826">
            <v>3816</v>
          </cell>
          <cell r="F3826">
            <v>1.6890123999999999E-6</v>
          </cell>
        </row>
        <row r="3827">
          <cell r="B3827">
            <v>3817</v>
          </cell>
          <cell r="C3827">
            <v>2.8567206999999999</v>
          </cell>
          <cell r="E3827">
            <v>3817</v>
          </cell>
          <cell r="F3827">
            <v>1.3627939999999999E-6</v>
          </cell>
        </row>
        <row r="3828">
          <cell r="B3828">
            <v>3818</v>
          </cell>
          <cell r="C3828">
            <v>2.8572373999999998</v>
          </cell>
          <cell r="E3828">
            <v>3818</v>
          </cell>
          <cell r="F3828">
            <v>1.0923305E-6</v>
          </cell>
        </row>
        <row r="3829">
          <cell r="B3829">
            <v>3819</v>
          </cell>
          <cell r="C3829">
            <v>2.8577439999999998</v>
          </cell>
          <cell r="E3829">
            <v>3819</v>
          </cell>
          <cell r="F3829">
            <v>8.5032508999999999E-7</v>
          </cell>
        </row>
        <row r="3830">
          <cell r="B3830">
            <v>3820</v>
          </cell>
          <cell r="C3830">
            <v>2.8582426999999999</v>
          </cell>
          <cell r="E3830">
            <v>3820</v>
          </cell>
          <cell r="F3830">
            <v>6.5462960999999999E-7</v>
          </cell>
        </row>
        <row r="3831">
          <cell r="B3831">
            <v>3821</v>
          </cell>
          <cell r="C3831">
            <v>2.8587351000000001</v>
          </cell>
          <cell r="E3831">
            <v>3821</v>
          </cell>
          <cell r="F3831">
            <v>4.9503086999999999E-7</v>
          </cell>
        </row>
        <row r="3832">
          <cell r="B3832">
            <v>3822</v>
          </cell>
          <cell r="C3832">
            <v>2.8592197000000001</v>
          </cell>
          <cell r="E3832">
            <v>3822</v>
          </cell>
          <cell r="F3832">
            <v>3.6741066999999997E-7</v>
          </cell>
        </row>
        <row r="3833">
          <cell r="B3833">
            <v>3823</v>
          </cell>
          <cell r="C3833">
            <v>2.8596971</v>
          </cell>
          <cell r="E3833">
            <v>3823</v>
          </cell>
          <cell r="F3833">
            <v>2.7174147000000001E-7</v>
          </cell>
        </row>
        <row r="3834">
          <cell r="B3834">
            <v>3824</v>
          </cell>
          <cell r="C3834">
            <v>2.8601681999999999</v>
          </cell>
          <cell r="E3834">
            <v>3824</v>
          </cell>
          <cell r="F3834">
            <v>1.9612752E-7</v>
          </cell>
        </row>
        <row r="3835">
          <cell r="B3835">
            <v>3825</v>
          </cell>
          <cell r="C3835">
            <v>2.8606337000000002</v>
          </cell>
          <cell r="E3835">
            <v>3825</v>
          </cell>
          <cell r="F3835">
            <v>1.4076692000000001E-7</v>
          </cell>
        </row>
        <row r="3836">
          <cell r="B3836">
            <v>3826</v>
          </cell>
          <cell r="C3836">
            <v>2.8610945000000001</v>
          </cell>
          <cell r="E3836">
            <v>3826</v>
          </cell>
          <cell r="F3836">
            <v>9.7903610000000002E-8</v>
          </cell>
        </row>
        <row r="3837">
          <cell r="B3837">
            <v>3827</v>
          </cell>
          <cell r="C3837">
            <v>2.8615507</v>
          </cell>
          <cell r="E3837">
            <v>3827</v>
          </cell>
          <cell r="F3837">
            <v>6.7959150999999998E-8</v>
          </cell>
        </row>
        <row r="3838">
          <cell r="B3838">
            <v>3828</v>
          </cell>
          <cell r="C3838">
            <v>2.8620065000000001</v>
          </cell>
          <cell r="E3838">
            <v>3828</v>
          </cell>
          <cell r="F3838">
            <v>4.593068E-8</v>
          </cell>
        </row>
        <row r="3839">
          <cell r="B3839">
            <v>3829</v>
          </cell>
          <cell r="C3839">
            <v>2.8624706</v>
          </cell>
          <cell r="E3839">
            <v>3829</v>
          </cell>
          <cell r="F3839">
            <v>3.0862228000000002E-8</v>
          </cell>
        </row>
        <row r="3840">
          <cell r="B3840">
            <v>3830</v>
          </cell>
          <cell r="C3840">
            <v>2.8629400999999999</v>
          </cell>
          <cell r="E3840">
            <v>3830</v>
          </cell>
          <cell r="F3840">
            <v>2.0167250000000001E-8</v>
          </cell>
        </row>
        <row r="3841">
          <cell r="B3841">
            <v>3831</v>
          </cell>
          <cell r="C3841">
            <v>2.8634583</v>
          </cell>
          <cell r="E3841">
            <v>3831</v>
          </cell>
          <cell r="F3841">
            <v>1.2962648E-8</v>
          </cell>
        </row>
        <row r="3842">
          <cell r="B3842">
            <v>3832</v>
          </cell>
          <cell r="C3842">
            <v>2.826044</v>
          </cell>
          <cell r="E3842">
            <v>3832</v>
          </cell>
          <cell r="F3842">
            <v>1.2111645999999999E-8</v>
          </cell>
        </row>
        <row r="3843">
          <cell r="B3843">
            <v>3833</v>
          </cell>
          <cell r="C3843">
            <v>2.8265777999999999</v>
          </cell>
          <cell r="E3843">
            <v>3833</v>
          </cell>
          <cell r="F3843">
            <v>2.2232727E-8</v>
          </cell>
        </row>
        <row r="3844">
          <cell r="B3844">
            <v>3834</v>
          </cell>
          <cell r="C3844">
            <v>2.827312</v>
          </cell>
          <cell r="E3844">
            <v>3834</v>
          </cell>
          <cell r="F3844">
            <v>3.9570104000000003E-8</v>
          </cell>
        </row>
        <row r="3845">
          <cell r="B3845">
            <v>3835</v>
          </cell>
          <cell r="C3845">
            <v>2.8279768999999999</v>
          </cell>
          <cell r="E3845">
            <v>3835</v>
          </cell>
          <cell r="F3845">
            <v>6.5934012999999994E-8</v>
          </cell>
        </row>
        <row r="3846">
          <cell r="B3846">
            <v>3836</v>
          </cell>
          <cell r="C3846">
            <v>2.8287108999999999</v>
          </cell>
          <cell r="E3846">
            <v>3836</v>
          </cell>
          <cell r="F3846">
            <v>1.0749810000000001E-7</v>
          </cell>
        </row>
        <row r="3847">
          <cell r="B3847">
            <v>3837</v>
          </cell>
          <cell r="C3847">
            <v>2.8294440000000001</v>
          </cell>
          <cell r="E3847">
            <v>3837</v>
          </cell>
          <cell r="F3847">
            <v>1.6867215E-7</v>
          </cell>
        </row>
        <row r="3848">
          <cell r="B3848">
            <v>3838</v>
          </cell>
          <cell r="C3848">
            <v>2.830184</v>
          </cell>
          <cell r="E3848">
            <v>3838</v>
          </cell>
          <cell r="F3848">
            <v>2.5732798000000002E-7</v>
          </cell>
        </row>
        <row r="3849">
          <cell r="B3849">
            <v>3839</v>
          </cell>
          <cell r="C3849">
            <v>2.8309223999999999</v>
          </cell>
          <cell r="E3849">
            <v>3839</v>
          </cell>
          <cell r="F3849">
            <v>3.7441955E-7</v>
          </cell>
        </row>
        <row r="3850">
          <cell r="B3850">
            <v>3840</v>
          </cell>
          <cell r="C3850">
            <v>2.8316574000000001</v>
          </cell>
          <cell r="E3850">
            <v>3840</v>
          </cell>
          <cell r="F3850">
            <v>5.3212805999999999E-7</v>
          </cell>
        </row>
        <row r="3851">
          <cell r="B3851">
            <v>3841</v>
          </cell>
          <cell r="C3851">
            <v>2.8323944999999999</v>
          </cell>
          <cell r="E3851">
            <v>3841</v>
          </cell>
          <cell r="F3851">
            <v>7.3530037000000005E-7</v>
          </cell>
        </row>
        <row r="3852">
          <cell r="B3852">
            <v>3842</v>
          </cell>
          <cell r="C3852">
            <v>2.8331257999999999</v>
          </cell>
          <cell r="E3852">
            <v>3842</v>
          </cell>
          <cell r="F3852">
            <v>9.7622609000000006E-7</v>
          </cell>
        </row>
        <row r="3853">
          <cell r="B3853">
            <v>3843</v>
          </cell>
          <cell r="C3853">
            <v>2.8338511</v>
          </cell>
          <cell r="E3853">
            <v>3843</v>
          </cell>
          <cell r="F3853">
            <v>1.2844365999999999E-6</v>
          </cell>
        </row>
        <row r="3854">
          <cell r="B3854">
            <v>3844</v>
          </cell>
          <cell r="C3854">
            <v>2.8345764</v>
          </cell>
          <cell r="E3854">
            <v>3844</v>
          </cell>
          <cell r="F3854">
            <v>1.6741406000000001E-6</v>
          </cell>
        </row>
        <row r="3855">
          <cell r="B3855">
            <v>3845</v>
          </cell>
          <cell r="C3855">
            <v>2.8352938999999999</v>
          </cell>
          <cell r="E3855">
            <v>3845</v>
          </cell>
          <cell r="F3855">
            <v>2.1328616E-6</v>
          </cell>
        </row>
        <row r="3856">
          <cell r="B3856">
            <v>3846</v>
          </cell>
          <cell r="C3856">
            <v>2.8360089999999998</v>
          </cell>
          <cell r="E3856">
            <v>3846</v>
          </cell>
          <cell r="F3856">
            <v>2.6397453999999998E-6</v>
          </cell>
        </row>
        <row r="3857">
          <cell r="B3857">
            <v>3847</v>
          </cell>
          <cell r="C3857">
            <v>2.8367238000000001</v>
          </cell>
          <cell r="E3857">
            <v>3847</v>
          </cell>
          <cell r="F3857">
            <v>3.2052163000000001E-6</v>
          </cell>
        </row>
        <row r="3858">
          <cell r="B3858">
            <v>3848</v>
          </cell>
          <cell r="C3858">
            <v>2.8374386</v>
          </cell>
          <cell r="E3858">
            <v>3848</v>
          </cell>
          <cell r="F3858">
            <v>3.7834021000000001E-6</v>
          </cell>
        </row>
        <row r="3859">
          <cell r="B3859">
            <v>3849</v>
          </cell>
          <cell r="C3859">
            <v>2.8381474999999998</v>
          </cell>
          <cell r="E3859">
            <v>3849</v>
          </cell>
          <cell r="F3859">
            <v>4.3792519000000002E-6</v>
          </cell>
        </row>
        <row r="3860">
          <cell r="B3860">
            <v>3850</v>
          </cell>
          <cell r="C3860">
            <v>2.8388553000000001</v>
          </cell>
          <cell r="E3860">
            <v>3850</v>
          </cell>
          <cell r="F3860">
            <v>5.0656385999999997E-6</v>
          </cell>
        </row>
        <row r="3861">
          <cell r="B3861">
            <v>3851</v>
          </cell>
          <cell r="C3861">
            <v>2.8395576</v>
          </cell>
          <cell r="E3861">
            <v>3851</v>
          </cell>
          <cell r="F3861">
            <v>5.7540372999999997E-6</v>
          </cell>
        </row>
        <row r="3862">
          <cell r="B3862">
            <v>3852</v>
          </cell>
          <cell r="C3862">
            <v>2.840255</v>
          </cell>
          <cell r="E3862">
            <v>3852</v>
          </cell>
          <cell r="F3862">
            <v>6.3777887000000003E-6</v>
          </cell>
        </row>
        <row r="3863">
          <cell r="B3863">
            <v>3853</v>
          </cell>
          <cell r="C3863">
            <v>2.8409483999999998</v>
          </cell>
          <cell r="E3863">
            <v>3853</v>
          </cell>
          <cell r="F3863">
            <v>6.9611309E-6</v>
          </cell>
        </row>
        <row r="3864">
          <cell r="B3864">
            <v>3854</v>
          </cell>
          <cell r="C3864">
            <v>2.8416367</v>
          </cell>
          <cell r="E3864">
            <v>3854</v>
          </cell>
          <cell r="F3864">
            <v>7.6117420000000002E-6</v>
          </cell>
        </row>
        <row r="3865">
          <cell r="B3865">
            <v>3855</v>
          </cell>
          <cell r="C3865">
            <v>2.8423175000000001</v>
          </cell>
          <cell r="E3865">
            <v>3855</v>
          </cell>
          <cell r="F3865">
            <v>7.9976737000000004E-6</v>
          </cell>
        </row>
        <row r="3866">
          <cell r="B3866">
            <v>3856</v>
          </cell>
          <cell r="C3866">
            <v>2.8429943999999998</v>
          </cell>
          <cell r="E3866">
            <v>3856</v>
          </cell>
          <cell r="F3866">
            <v>8.4277339000000004E-6</v>
          </cell>
        </row>
        <row r="3867">
          <cell r="B3867">
            <v>3857</v>
          </cell>
          <cell r="C3867">
            <v>2.8436655000000002</v>
          </cell>
          <cell r="E3867">
            <v>3857</v>
          </cell>
          <cell r="F3867">
            <v>8.7042603999999993E-6</v>
          </cell>
        </row>
        <row r="3868">
          <cell r="B3868">
            <v>3858</v>
          </cell>
          <cell r="C3868">
            <v>2.8443296</v>
          </cell>
          <cell r="E3868">
            <v>3858</v>
          </cell>
          <cell r="F3868">
            <v>8.9379830999999999E-6</v>
          </cell>
        </row>
        <row r="3869">
          <cell r="B3869">
            <v>3859</v>
          </cell>
          <cell r="C3869">
            <v>2.8449892000000001</v>
          </cell>
          <cell r="E3869">
            <v>3859</v>
          </cell>
          <cell r="F3869">
            <v>9.0370007999999996E-6</v>
          </cell>
        </row>
        <row r="3870">
          <cell r="B3870">
            <v>3860</v>
          </cell>
          <cell r="C3870">
            <v>2.8456456000000001</v>
          </cell>
          <cell r="E3870">
            <v>3860</v>
          </cell>
          <cell r="F3870">
            <v>8.8175862999999999E-6</v>
          </cell>
        </row>
        <row r="3871">
          <cell r="B3871">
            <v>3861</v>
          </cell>
          <cell r="C3871">
            <v>2.8462942999999998</v>
          </cell>
          <cell r="E3871">
            <v>3861</v>
          </cell>
          <cell r="F3871">
            <v>8.7007208000000005E-6</v>
          </cell>
        </row>
        <row r="3872">
          <cell r="B3872">
            <v>3862</v>
          </cell>
          <cell r="C3872">
            <v>2.8469373</v>
          </cell>
          <cell r="E3872">
            <v>3862</v>
          </cell>
          <cell r="F3872">
            <v>8.3497197000000006E-6</v>
          </cell>
        </row>
        <row r="3873">
          <cell r="B3873">
            <v>3863</v>
          </cell>
          <cell r="C3873">
            <v>2.8475728999999999</v>
          </cell>
          <cell r="E3873">
            <v>3863</v>
          </cell>
          <cell r="F3873">
            <v>8.0578835999999993E-6</v>
          </cell>
        </row>
        <row r="3874">
          <cell r="B3874">
            <v>3864</v>
          </cell>
          <cell r="C3874">
            <v>2.8482026</v>
          </cell>
          <cell r="E3874">
            <v>3864</v>
          </cell>
          <cell r="F3874">
            <v>7.4830671000000001E-6</v>
          </cell>
        </row>
        <row r="3875">
          <cell r="B3875">
            <v>3865</v>
          </cell>
          <cell r="C3875">
            <v>2.8488281</v>
          </cell>
          <cell r="E3875">
            <v>3865</v>
          </cell>
          <cell r="F3875">
            <v>7.0011272000000002E-6</v>
          </cell>
        </row>
        <row r="3876">
          <cell r="B3876">
            <v>3866</v>
          </cell>
          <cell r="C3876">
            <v>2.8494459000000001</v>
          </cell>
          <cell r="E3876">
            <v>3866</v>
          </cell>
          <cell r="F3876">
            <v>6.3914826000000001E-6</v>
          </cell>
        </row>
        <row r="3877">
          <cell r="B3877">
            <v>3867</v>
          </cell>
          <cell r="C3877">
            <v>2.8500564000000002</v>
          </cell>
          <cell r="E3877">
            <v>3867</v>
          </cell>
          <cell r="F3877">
            <v>5.7934233999999996E-6</v>
          </cell>
        </row>
        <row r="3878">
          <cell r="B3878">
            <v>3868</v>
          </cell>
          <cell r="C3878">
            <v>2.8506600999999998</v>
          </cell>
          <cell r="E3878">
            <v>3868</v>
          </cell>
          <cell r="F3878">
            <v>5.2106979000000004E-6</v>
          </cell>
        </row>
        <row r="3879">
          <cell r="B3879">
            <v>3869</v>
          </cell>
          <cell r="C3879">
            <v>2.8512561999999999</v>
          </cell>
          <cell r="E3879">
            <v>3869</v>
          </cell>
          <cell r="F3879">
            <v>4.5542688000000001E-6</v>
          </cell>
        </row>
        <row r="3880">
          <cell r="B3880">
            <v>3870</v>
          </cell>
          <cell r="C3880">
            <v>2.8518452000000001</v>
          </cell>
          <cell r="E3880">
            <v>3870</v>
          </cell>
          <cell r="F3880">
            <v>4.0155729999999996E-6</v>
          </cell>
        </row>
        <row r="3881">
          <cell r="B3881">
            <v>3871</v>
          </cell>
          <cell r="C3881">
            <v>2.8524278999999999</v>
          </cell>
          <cell r="E3881">
            <v>3871</v>
          </cell>
          <cell r="F3881">
            <v>3.5074253E-6</v>
          </cell>
        </row>
        <row r="3882">
          <cell r="B3882">
            <v>3872</v>
          </cell>
          <cell r="C3882">
            <v>2.8530039999999999</v>
          </cell>
          <cell r="E3882">
            <v>3872</v>
          </cell>
          <cell r="F3882">
            <v>2.973539E-6</v>
          </cell>
        </row>
        <row r="3883">
          <cell r="B3883">
            <v>3873</v>
          </cell>
          <cell r="C3883">
            <v>2.8535750000000002</v>
          </cell>
          <cell r="E3883">
            <v>3873</v>
          </cell>
          <cell r="F3883">
            <v>2.4690800000000001E-6</v>
          </cell>
        </row>
        <row r="3884">
          <cell r="B3884">
            <v>3874</v>
          </cell>
          <cell r="C3884">
            <v>2.8541384000000001</v>
          </cell>
          <cell r="E3884">
            <v>3874</v>
          </cell>
          <cell r="F3884">
            <v>2.0621083000000002E-6</v>
          </cell>
        </row>
        <row r="3885">
          <cell r="B3885">
            <v>3875</v>
          </cell>
          <cell r="C3885">
            <v>2.8546952000000001</v>
          </cell>
          <cell r="E3885">
            <v>3875</v>
          </cell>
          <cell r="F3885">
            <v>1.6587901E-6</v>
          </cell>
        </row>
        <row r="3886">
          <cell r="B3886">
            <v>3876</v>
          </cell>
          <cell r="C3886">
            <v>2.8552450999999999</v>
          </cell>
          <cell r="E3886">
            <v>3876</v>
          </cell>
          <cell r="F3886">
            <v>1.3434069999999999E-6</v>
          </cell>
        </row>
        <row r="3887">
          <cell r="B3887">
            <v>3877</v>
          </cell>
          <cell r="C3887">
            <v>2.8557887000000002</v>
          </cell>
          <cell r="E3887">
            <v>3877</v>
          </cell>
          <cell r="F3887">
            <v>1.0758870999999999E-6</v>
          </cell>
        </row>
        <row r="3888">
          <cell r="B3888">
            <v>3878</v>
          </cell>
          <cell r="C3888">
            <v>2.8563241000000001</v>
          </cell>
          <cell r="E3888">
            <v>3878</v>
          </cell>
          <cell r="F3888">
            <v>8.4099660999999996E-7</v>
          </cell>
        </row>
        <row r="3889">
          <cell r="B3889">
            <v>3879</v>
          </cell>
          <cell r="C3889">
            <v>2.8568506</v>
          </cell>
          <cell r="E3889">
            <v>3879</v>
          </cell>
          <cell r="F3889">
            <v>6.5364853999999998E-7</v>
          </cell>
        </row>
        <row r="3890">
          <cell r="B3890">
            <v>3880</v>
          </cell>
          <cell r="C3890">
            <v>2.8573675000000001</v>
          </cell>
          <cell r="E3890">
            <v>3880</v>
          </cell>
          <cell r="F3890">
            <v>4.9879654999999997E-7</v>
          </cell>
        </row>
        <row r="3891">
          <cell r="B3891">
            <v>3881</v>
          </cell>
          <cell r="C3891">
            <v>2.8578766</v>
          </cell>
          <cell r="E3891">
            <v>3881</v>
          </cell>
          <cell r="F3891">
            <v>3.7131391E-7</v>
          </cell>
        </row>
        <row r="3892">
          <cell r="B3892">
            <v>3882</v>
          </cell>
          <cell r="C3892">
            <v>2.8583794</v>
          </cell>
          <cell r="E3892">
            <v>3882</v>
          </cell>
          <cell r="F3892">
            <v>2.7709864E-7</v>
          </cell>
        </row>
        <row r="3893">
          <cell r="B3893">
            <v>3883</v>
          </cell>
          <cell r="C3893">
            <v>2.8588751000000001</v>
          </cell>
          <cell r="E3893">
            <v>3883</v>
          </cell>
          <cell r="F3893">
            <v>2.0262622000000001E-7</v>
          </cell>
        </row>
        <row r="3894">
          <cell r="B3894">
            <v>3884</v>
          </cell>
          <cell r="C3894">
            <v>2.8593639999999998</v>
          </cell>
          <cell r="E3894">
            <v>3884</v>
          </cell>
          <cell r="F3894">
            <v>1.4406983999999999E-7</v>
          </cell>
        </row>
        <row r="3895">
          <cell r="B3895">
            <v>3885</v>
          </cell>
          <cell r="C3895">
            <v>2.8598455999999999</v>
          </cell>
          <cell r="E3895">
            <v>3885</v>
          </cell>
          <cell r="F3895">
            <v>1.0081271E-7</v>
          </cell>
        </row>
        <row r="3896">
          <cell r="B3896">
            <v>3886</v>
          </cell>
          <cell r="C3896">
            <v>2.8603225000000001</v>
          </cell>
          <cell r="E3896">
            <v>3886</v>
          </cell>
          <cell r="F3896">
            <v>7.0292226000000004E-8</v>
          </cell>
        </row>
        <row r="3897">
          <cell r="B3897">
            <v>3887</v>
          </cell>
          <cell r="C3897">
            <v>2.8607982999999999</v>
          </cell>
          <cell r="E3897">
            <v>3887</v>
          </cell>
          <cell r="F3897">
            <v>4.8320196000000001E-8</v>
          </cell>
        </row>
        <row r="3898">
          <cell r="B3898">
            <v>3888</v>
          </cell>
          <cell r="C3898">
            <v>2.8612861999999999</v>
          </cell>
          <cell r="E3898">
            <v>3888</v>
          </cell>
          <cell r="F3898">
            <v>3.2629779999999998E-8</v>
          </cell>
        </row>
        <row r="3899">
          <cell r="B3899">
            <v>3889</v>
          </cell>
          <cell r="C3899">
            <v>2.8617876</v>
          </cell>
          <cell r="E3899">
            <v>3889</v>
          </cell>
          <cell r="F3899">
            <v>2.1504758999999999E-8</v>
          </cell>
        </row>
        <row r="3900">
          <cell r="B3900">
            <v>3890</v>
          </cell>
          <cell r="C3900">
            <v>2.8623476000000001</v>
          </cell>
          <cell r="E3900">
            <v>3890</v>
          </cell>
          <cell r="F3900">
            <v>1.3830727999999999E-8</v>
          </cell>
        </row>
        <row r="3901">
          <cell r="B3901">
            <v>3891</v>
          </cell>
          <cell r="C3901">
            <v>2.8239713000000002</v>
          </cell>
          <cell r="E3901">
            <v>3891</v>
          </cell>
          <cell r="F3901">
            <v>1.9318346999999999E-8</v>
          </cell>
        </row>
        <row r="3902">
          <cell r="B3902">
            <v>3892</v>
          </cell>
          <cell r="C3902">
            <v>2.8247551</v>
          </cell>
          <cell r="E3902">
            <v>3892</v>
          </cell>
          <cell r="F3902">
            <v>3.4264175000000001E-8</v>
          </cell>
        </row>
        <row r="3903">
          <cell r="B3903">
            <v>3893</v>
          </cell>
          <cell r="C3903">
            <v>2.8254275</v>
          </cell>
          <cell r="E3903">
            <v>3893</v>
          </cell>
          <cell r="F3903">
            <v>5.7716072000000002E-8</v>
          </cell>
        </row>
        <row r="3904">
          <cell r="B3904">
            <v>3894</v>
          </cell>
          <cell r="C3904">
            <v>2.8261875999999999</v>
          </cell>
          <cell r="E3904">
            <v>3894</v>
          </cell>
          <cell r="F3904">
            <v>9.4400753000000003E-8</v>
          </cell>
        </row>
        <row r="3905">
          <cell r="B3905">
            <v>3895</v>
          </cell>
          <cell r="C3905">
            <v>2.8269362</v>
          </cell>
          <cell r="E3905">
            <v>3895</v>
          </cell>
          <cell r="F3905">
            <v>1.4920464999999999E-7</v>
          </cell>
        </row>
        <row r="3906">
          <cell r="B3906">
            <v>3896</v>
          </cell>
          <cell r="C3906">
            <v>2.8276930999999998</v>
          </cell>
          <cell r="E3906">
            <v>3896</v>
          </cell>
          <cell r="F3906">
            <v>2.2843223E-7</v>
          </cell>
        </row>
        <row r="3907">
          <cell r="B3907">
            <v>3897</v>
          </cell>
          <cell r="C3907">
            <v>2.8284506999999999</v>
          </cell>
          <cell r="E3907">
            <v>3897</v>
          </cell>
          <cell r="F3907">
            <v>3.3810784999999998E-7</v>
          </cell>
        </row>
        <row r="3908">
          <cell r="B3908">
            <v>3898</v>
          </cell>
          <cell r="C3908">
            <v>2.8292123</v>
          </cell>
          <cell r="E3908">
            <v>3898</v>
          </cell>
          <cell r="F3908">
            <v>4.7981173000000004E-7</v>
          </cell>
        </row>
        <row r="3909">
          <cell r="B3909">
            <v>3899</v>
          </cell>
          <cell r="C3909">
            <v>2.8299607999999998</v>
          </cell>
          <cell r="E3909">
            <v>3899</v>
          </cell>
          <cell r="F3909">
            <v>6.6055755999999997E-7</v>
          </cell>
        </row>
        <row r="3910">
          <cell r="B3910">
            <v>3900</v>
          </cell>
          <cell r="C3910">
            <v>2.8307153999999999</v>
          </cell>
          <cell r="E3910">
            <v>3900</v>
          </cell>
          <cell r="F3910">
            <v>8.9011695000000003E-7</v>
          </cell>
        </row>
        <row r="3911">
          <cell r="B3911">
            <v>3901</v>
          </cell>
          <cell r="C3911">
            <v>2.8314686999999998</v>
          </cell>
          <cell r="E3911">
            <v>3901</v>
          </cell>
          <cell r="F3911">
            <v>1.1771492000000001E-6</v>
          </cell>
        </row>
        <row r="3912">
          <cell r="B3912">
            <v>3902</v>
          </cell>
          <cell r="C3912">
            <v>2.8322156000000001</v>
          </cell>
          <cell r="E3912">
            <v>3902</v>
          </cell>
          <cell r="F3912">
            <v>1.5299991000000001E-6</v>
          </cell>
        </row>
        <row r="3913">
          <cell r="B3913">
            <v>3903</v>
          </cell>
          <cell r="C3913">
            <v>2.8329639000000002</v>
          </cell>
          <cell r="E3913">
            <v>3903</v>
          </cell>
          <cell r="F3913">
            <v>1.9751132E-6</v>
          </cell>
        </row>
        <row r="3914">
          <cell r="B3914">
            <v>3904</v>
          </cell>
          <cell r="C3914">
            <v>2.8337055000000002</v>
          </cell>
          <cell r="E3914">
            <v>3904</v>
          </cell>
          <cell r="F3914">
            <v>2.4324847E-6</v>
          </cell>
        </row>
        <row r="3915">
          <cell r="B3915">
            <v>3905</v>
          </cell>
          <cell r="C3915">
            <v>2.8344398000000002</v>
          </cell>
          <cell r="E3915">
            <v>3905</v>
          </cell>
          <cell r="F3915">
            <v>2.9609319999999999E-6</v>
          </cell>
        </row>
        <row r="3916">
          <cell r="B3916">
            <v>3906</v>
          </cell>
          <cell r="C3916">
            <v>2.8351744999999999</v>
          </cell>
          <cell r="E3916">
            <v>3906</v>
          </cell>
          <cell r="F3916">
            <v>3.5467348999999998E-6</v>
          </cell>
        </row>
        <row r="3917">
          <cell r="B3917">
            <v>3907</v>
          </cell>
          <cell r="C3917">
            <v>2.8359079</v>
          </cell>
          <cell r="E3917">
            <v>3907</v>
          </cell>
          <cell r="F3917">
            <v>4.0806193999999996E-6</v>
          </cell>
        </row>
        <row r="3918">
          <cell r="B3918">
            <v>3908</v>
          </cell>
          <cell r="C3918">
            <v>2.8366406999999998</v>
          </cell>
          <cell r="E3918">
            <v>3908</v>
          </cell>
          <cell r="F3918">
            <v>4.7163962E-6</v>
          </cell>
        </row>
        <row r="3919">
          <cell r="B3919">
            <v>3909</v>
          </cell>
          <cell r="C3919">
            <v>2.8373712000000002</v>
          </cell>
          <cell r="E3919">
            <v>3909</v>
          </cell>
          <cell r="F3919">
            <v>5.3908555000000003E-6</v>
          </cell>
        </row>
        <row r="3920">
          <cell r="B3920">
            <v>3910</v>
          </cell>
          <cell r="C3920">
            <v>2.8380945999999998</v>
          </cell>
          <cell r="E3920">
            <v>3910</v>
          </cell>
          <cell r="F3920">
            <v>5.9249035000000002E-6</v>
          </cell>
        </row>
        <row r="3921">
          <cell r="B3921">
            <v>3911</v>
          </cell>
          <cell r="C3921">
            <v>2.8388132000000001</v>
          </cell>
          <cell r="E3921">
            <v>3911</v>
          </cell>
          <cell r="F3921">
            <v>6.5404688999999997E-6</v>
          </cell>
        </row>
        <row r="3922">
          <cell r="B3922">
            <v>3912</v>
          </cell>
          <cell r="C3922">
            <v>2.8395288999999999</v>
          </cell>
          <cell r="E3922">
            <v>3912</v>
          </cell>
          <cell r="F3922">
            <v>7.0427755000000002E-6</v>
          </cell>
        </row>
        <row r="3923">
          <cell r="B3923">
            <v>3913</v>
          </cell>
          <cell r="C3923">
            <v>2.8402356000000002</v>
          </cell>
          <cell r="E3923">
            <v>3913</v>
          </cell>
          <cell r="F3923">
            <v>7.4914601999999998E-6</v>
          </cell>
        </row>
        <row r="3924">
          <cell r="B3924">
            <v>3914</v>
          </cell>
          <cell r="C3924">
            <v>2.8409392000000002</v>
          </cell>
          <cell r="E3924">
            <v>3914</v>
          </cell>
          <cell r="F3924">
            <v>7.9062286000000002E-6</v>
          </cell>
        </row>
        <row r="3925">
          <cell r="B3925">
            <v>3915</v>
          </cell>
          <cell r="C3925">
            <v>2.8416353999999999</v>
          </cell>
          <cell r="E3925">
            <v>3915</v>
          </cell>
          <cell r="F3925">
            <v>8.1945539000000003E-6</v>
          </cell>
        </row>
        <row r="3926">
          <cell r="B3926">
            <v>3916</v>
          </cell>
          <cell r="C3926">
            <v>2.8423269000000002</v>
          </cell>
          <cell r="E3926">
            <v>3916</v>
          </cell>
          <cell r="F3926">
            <v>8.4060977000000004E-6</v>
          </cell>
        </row>
        <row r="3927">
          <cell r="B3927">
            <v>3917</v>
          </cell>
          <cell r="C3927">
            <v>2.8430105000000001</v>
          </cell>
          <cell r="E3927">
            <v>3917</v>
          </cell>
          <cell r="F3927">
            <v>8.6125558999999992E-6</v>
          </cell>
        </row>
        <row r="3928">
          <cell r="B3928">
            <v>3918</v>
          </cell>
          <cell r="C3928">
            <v>2.8436903</v>
          </cell>
          <cell r="E3928">
            <v>3918</v>
          </cell>
          <cell r="F3928">
            <v>8.4366583E-6</v>
          </cell>
        </row>
        <row r="3929">
          <cell r="B3929">
            <v>3919</v>
          </cell>
          <cell r="C3929">
            <v>2.8443646999999999</v>
          </cell>
          <cell r="E3929">
            <v>3919</v>
          </cell>
          <cell r="F3929">
            <v>8.2330890000000008E-6</v>
          </cell>
        </row>
        <row r="3930">
          <cell r="B3930">
            <v>3920</v>
          </cell>
          <cell r="C3930">
            <v>2.8450310000000001</v>
          </cell>
          <cell r="E3930">
            <v>3920</v>
          </cell>
          <cell r="F3930">
            <v>7.9685421999999998E-6</v>
          </cell>
        </row>
        <row r="3931">
          <cell r="B3931">
            <v>3921</v>
          </cell>
          <cell r="C3931">
            <v>2.8456902999999998</v>
          </cell>
          <cell r="E3931">
            <v>3921</v>
          </cell>
          <cell r="F3931">
            <v>7.6341582000000005E-6</v>
          </cell>
        </row>
        <row r="3932">
          <cell r="B3932">
            <v>3922</v>
          </cell>
          <cell r="C3932">
            <v>2.8463436</v>
          </cell>
          <cell r="E3932">
            <v>3922</v>
          </cell>
          <cell r="F3932">
            <v>7.2105560999999996E-6</v>
          </cell>
        </row>
        <row r="3933">
          <cell r="B3933">
            <v>3923</v>
          </cell>
          <cell r="C3933">
            <v>2.8469913999999998</v>
          </cell>
          <cell r="E3933">
            <v>3923</v>
          </cell>
          <cell r="F3933">
            <v>6.6971504999999996E-6</v>
          </cell>
        </row>
        <row r="3934">
          <cell r="B3934">
            <v>3924</v>
          </cell>
          <cell r="C3934">
            <v>2.8476336</v>
          </cell>
          <cell r="E3934">
            <v>3924</v>
          </cell>
          <cell r="F3934">
            <v>6.0932665999999997E-6</v>
          </cell>
        </row>
        <row r="3935">
          <cell r="B3935">
            <v>3925</v>
          </cell>
          <cell r="C3935">
            <v>2.848271</v>
          </cell>
          <cell r="E3935">
            <v>3925</v>
          </cell>
          <cell r="F3935">
            <v>5.5625665999999999E-6</v>
          </cell>
        </row>
        <row r="3936">
          <cell r="B3936">
            <v>3926</v>
          </cell>
          <cell r="C3936">
            <v>2.8489000999999998</v>
          </cell>
          <cell r="E3936">
            <v>3926</v>
          </cell>
          <cell r="F3936">
            <v>4.9951917E-6</v>
          </cell>
        </row>
        <row r="3937">
          <cell r="B3937">
            <v>3927</v>
          </cell>
          <cell r="C3937">
            <v>2.8495218000000002</v>
          </cell>
          <cell r="E3937">
            <v>3927</v>
          </cell>
          <cell r="F3937">
            <v>4.4031988000000003E-6</v>
          </cell>
        </row>
        <row r="3938">
          <cell r="B3938">
            <v>3928</v>
          </cell>
          <cell r="C3938">
            <v>2.8501375000000002</v>
          </cell>
          <cell r="E3938">
            <v>3928</v>
          </cell>
          <cell r="F3938">
            <v>3.8833194999999997E-6</v>
          </cell>
        </row>
        <row r="3939">
          <cell r="B3939">
            <v>3929</v>
          </cell>
          <cell r="C3939">
            <v>2.850746</v>
          </cell>
          <cell r="E3939">
            <v>3929</v>
          </cell>
          <cell r="F3939">
            <v>3.3675793E-6</v>
          </cell>
        </row>
        <row r="3940">
          <cell r="B3940">
            <v>3930</v>
          </cell>
          <cell r="C3940">
            <v>2.8513484999999998</v>
          </cell>
          <cell r="E3940">
            <v>3930</v>
          </cell>
          <cell r="F3940">
            <v>2.8907016E-6</v>
          </cell>
        </row>
        <row r="3941">
          <cell r="B3941">
            <v>3931</v>
          </cell>
          <cell r="C3941">
            <v>2.8519434000000001</v>
          </cell>
          <cell r="E3941">
            <v>3931</v>
          </cell>
          <cell r="F3941">
            <v>2.4148817000000001E-6</v>
          </cell>
        </row>
        <row r="3942">
          <cell r="B3942">
            <v>3932</v>
          </cell>
          <cell r="C3942">
            <v>2.8525315999999998</v>
          </cell>
          <cell r="E3942">
            <v>3932</v>
          </cell>
          <cell r="F3942">
            <v>2.0245045000000001E-6</v>
          </cell>
        </row>
        <row r="3943">
          <cell r="B3943">
            <v>3933</v>
          </cell>
          <cell r="C3943">
            <v>2.8531124000000001</v>
          </cell>
          <cell r="E3943">
            <v>3933</v>
          </cell>
          <cell r="F3943">
            <v>1.6539174E-6</v>
          </cell>
        </row>
        <row r="3944">
          <cell r="B3944">
            <v>3934</v>
          </cell>
          <cell r="C3944">
            <v>2.8536869999999999</v>
          </cell>
          <cell r="E3944">
            <v>3934</v>
          </cell>
          <cell r="F3944">
            <v>1.3425937000000001E-6</v>
          </cell>
        </row>
        <row r="3945">
          <cell r="B3945">
            <v>3935</v>
          </cell>
          <cell r="C3945">
            <v>2.8542554999999998</v>
          </cell>
          <cell r="E3945">
            <v>3935</v>
          </cell>
          <cell r="F3945">
            <v>1.0680951999999999E-6</v>
          </cell>
        </row>
        <row r="3946">
          <cell r="B3946">
            <v>3936</v>
          </cell>
          <cell r="C3946">
            <v>2.8548173999999999</v>
          </cell>
          <cell r="E3946">
            <v>3936</v>
          </cell>
          <cell r="F3946">
            <v>8.4071862999999998E-7</v>
          </cell>
        </row>
        <row r="3947">
          <cell r="B3947">
            <v>3937</v>
          </cell>
          <cell r="C3947">
            <v>2.8553711000000002</v>
          </cell>
          <cell r="E3947">
            <v>3937</v>
          </cell>
          <cell r="F3947">
            <v>6.4897201999999999E-7</v>
          </cell>
        </row>
        <row r="3948">
          <cell r="B3948">
            <v>3938</v>
          </cell>
          <cell r="C3948">
            <v>2.8559163000000001</v>
          </cell>
          <cell r="E3948">
            <v>3938</v>
          </cell>
          <cell r="F3948">
            <v>5.0048448999999997E-7</v>
          </cell>
        </row>
        <row r="3949">
          <cell r="B3949">
            <v>3939</v>
          </cell>
          <cell r="C3949">
            <v>2.8564531</v>
          </cell>
          <cell r="E3949">
            <v>3939</v>
          </cell>
          <cell r="F3949">
            <v>3.7740446999999999E-7</v>
          </cell>
        </row>
        <row r="3950">
          <cell r="B3950">
            <v>3940</v>
          </cell>
          <cell r="C3950">
            <v>2.8569821000000002</v>
          </cell>
          <cell r="E3950">
            <v>3940</v>
          </cell>
          <cell r="F3950">
            <v>2.8129702E-7</v>
          </cell>
        </row>
        <row r="3951">
          <cell r="B3951">
            <v>3941</v>
          </cell>
          <cell r="C3951">
            <v>2.8575037999999999</v>
          </cell>
          <cell r="E3951">
            <v>3941</v>
          </cell>
          <cell r="F3951">
            <v>2.0492577E-7</v>
          </cell>
        </row>
        <row r="3952">
          <cell r="B3952">
            <v>3942</v>
          </cell>
          <cell r="C3952">
            <v>2.8580184000000002</v>
          </cell>
          <cell r="E3952">
            <v>3942</v>
          </cell>
          <cell r="F3952">
            <v>1.4759609E-7</v>
          </cell>
        </row>
        <row r="3953">
          <cell r="B3953">
            <v>3943</v>
          </cell>
          <cell r="C3953">
            <v>2.8585251</v>
          </cell>
          <cell r="E3953">
            <v>3943</v>
          </cell>
          <cell r="F3953">
            <v>1.0504356E-7</v>
          </cell>
        </row>
        <row r="3954">
          <cell r="B3954">
            <v>3944</v>
          </cell>
          <cell r="C3954">
            <v>2.8590251000000002</v>
          </cell>
          <cell r="E3954">
            <v>3944</v>
          </cell>
          <cell r="F3954">
            <v>7.3844090999999995E-8</v>
          </cell>
        </row>
        <row r="3955">
          <cell r="B3955">
            <v>3945</v>
          </cell>
          <cell r="C3955">
            <v>2.8595185000000001</v>
          </cell>
          <cell r="E3955">
            <v>3945</v>
          </cell>
          <cell r="F3955">
            <v>5.0581159000000002E-8</v>
          </cell>
        </row>
        <row r="3956">
          <cell r="B3956">
            <v>3946</v>
          </cell>
          <cell r="C3956">
            <v>2.8600075999999999</v>
          </cell>
          <cell r="E3956">
            <v>3946</v>
          </cell>
          <cell r="F3956">
            <v>3.4256568000000002E-8</v>
          </cell>
        </row>
        <row r="3957">
          <cell r="B3957">
            <v>3947</v>
          </cell>
          <cell r="C3957">
            <v>2.8605241000000001</v>
          </cell>
          <cell r="E3957">
            <v>3947</v>
          </cell>
          <cell r="F3957">
            <v>2.2617324000000001E-8</v>
          </cell>
        </row>
        <row r="3958">
          <cell r="B3958">
            <v>3948</v>
          </cell>
          <cell r="C3958">
            <v>2.8611181999999999</v>
          </cell>
          <cell r="E3958">
            <v>3948</v>
          </cell>
          <cell r="F3958">
            <v>1.4869791E-8</v>
          </cell>
        </row>
        <row r="3959">
          <cell r="B3959">
            <v>3949</v>
          </cell>
          <cell r="C3959">
            <v>2.8210375999999999</v>
          </cell>
          <cell r="E3959">
            <v>3949</v>
          </cell>
          <cell r="F3959">
            <v>1.6773986000000001E-8</v>
          </cell>
        </row>
        <row r="3960">
          <cell r="B3960">
            <v>3950</v>
          </cell>
          <cell r="C3960">
            <v>2.8218855</v>
          </cell>
          <cell r="E3960">
            <v>3950</v>
          </cell>
          <cell r="F3960">
            <v>3.0296022000000002E-8</v>
          </cell>
        </row>
        <row r="3961">
          <cell r="B3961">
            <v>3951</v>
          </cell>
          <cell r="C3961">
            <v>2.8227617999999999</v>
          </cell>
          <cell r="E3961">
            <v>3951</v>
          </cell>
          <cell r="F3961">
            <v>5.0927264000000001E-8</v>
          </cell>
        </row>
        <row r="3962">
          <cell r="B3962">
            <v>3952</v>
          </cell>
          <cell r="C3962">
            <v>2.8235499000000002</v>
          </cell>
          <cell r="E3962">
            <v>3952</v>
          </cell>
          <cell r="F3962">
            <v>8.4211469000000006E-8</v>
          </cell>
        </row>
        <row r="3963">
          <cell r="B3963">
            <v>3953</v>
          </cell>
          <cell r="C3963">
            <v>2.8243265000000002</v>
          </cell>
          <cell r="E3963">
            <v>3953</v>
          </cell>
          <cell r="F3963">
            <v>1.3205295E-7</v>
          </cell>
        </row>
        <row r="3964">
          <cell r="B3964">
            <v>3954</v>
          </cell>
          <cell r="C3964">
            <v>2.8251103999999998</v>
          </cell>
          <cell r="E3964">
            <v>3954</v>
          </cell>
          <cell r="F3964">
            <v>2.0489743999999999E-7</v>
          </cell>
        </row>
        <row r="3965">
          <cell r="B3965">
            <v>3955</v>
          </cell>
          <cell r="C3965">
            <v>2.8258865000000002</v>
          </cell>
          <cell r="E3965">
            <v>3955</v>
          </cell>
          <cell r="F3965">
            <v>3.0441562000000002E-7</v>
          </cell>
        </row>
        <row r="3966">
          <cell r="B3966">
            <v>3956</v>
          </cell>
          <cell r="C3966">
            <v>2.8266610000000001</v>
          </cell>
          <cell r="E3966">
            <v>3956</v>
          </cell>
          <cell r="F3966">
            <v>4.3072764999999999E-7</v>
          </cell>
        </row>
        <row r="3967">
          <cell r="B3967">
            <v>3957</v>
          </cell>
          <cell r="C3967">
            <v>2.8274360999999999</v>
          </cell>
          <cell r="E3967">
            <v>3957</v>
          </cell>
          <cell r="F3967">
            <v>6.0042701999999997E-7</v>
          </cell>
        </row>
        <row r="3968">
          <cell r="B3968">
            <v>3958</v>
          </cell>
          <cell r="C3968">
            <v>2.8282137000000001</v>
          </cell>
          <cell r="E3968">
            <v>3958</v>
          </cell>
          <cell r="F3968">
            <v>8.1023218000000004E-7</v>
          </cell>
        </row>
        <row r="3969">
          <cell r="B3969">
            <v>3959</v>
          </cell>
          <cell r="C3969">
            <v>2.8289854999999999</v>
          </cell>
          <cell r="E3969">
            <v>3959</v>
          </cell>
          <cell r="F3969">
            <v>1.0837812000000001E-6</v>
          </cell>
        </row>
        <row r="3970">
          <cell r="B3970">
            <v>3960</v>
          </cell>
          <cell r="C3970">
            <v>2.8297615</v>
          </cell>
          <cell r="E3970">
            <v>3960</v>
          </cell>
          <cell r="F3970">
            <v>1.4146557E-6</v>
          </cell>
        </row>
        <row r="3971">
          <cell r="B3971">
            <v>3961</v>
          </cell>
          <cell r="C3971">
            <v>2.8305315000000002</v>
          </cell>
          <cell r="E3971">
            <v>3961</v>
          </cell>
          <cell r="F3971">
            <v>1.7759624E-6</v>
          </cell>
        </row>
        <row r="3972">
          <cell r="B3972">
            <v>3962</v>
          </cell>
          <cell r="C3972">
            <v>2.8312968999999999</v>
          </cell>
          <cell r="E3972">
            <v>3962</v>
          </cell>
          <cell r="F3972">
            <v>2.2266291000000001E-6</v>
          </cell>
        </row>
        <row r="3973">
          <cell r="B3973">
            <v>3963</v>
          </cell>
          <cell r="C3973">
            <v>2.8320590999999999</v>
          </cell>
          <cell r="E3973">
            <v>3963</v>
          </cell>
          <cell r="F3973">
            <v>2.7273104000000002E-6</v>
          </cell>
        </row>
        <row r="3974">
          <cell r="B3974">
            <v>3964</v>
          </cell>
          <cell r="C3974">
            <v>2.8328175999999998</v>
          </cell>
          <cell r="E3974">
            <v>3964</v>
          </cell>
          <cell r="F3974">
            <v>3.2751366E-6</v>
          </cell>
        </row>
        <row r="3975">
          <cell r="B3975">
            <v>3965</v>
          </cell>
          <cell r="C3975">
            <v>2.8335732999999999</v>
          </cell>
          <cell r="E3975">
            <v>3965</v>
          </cell>
          <cell r="F3975">
            <v>3.8118601E-6</v>
          </cell>
        </row>
        <row r="3976">
          <cell r="B3976">
            <v>3966</v>
          </cell>
          <cell r="C3976">
            <v>2.8343286000000001</v>
          </cell>
          <cell r="E3976">
            <v>3966</v>
          </cell>
          <cell r="F3976">
            <v>4.4276850999999997E-6</v>
          </cell>
        </row>
        <row r="3977">
          <cell r="B3977">
            <v>3967</v>
          </cell>
          <cell r="C3977">
            <v>2.8350822999999998</v>
          </cell>
          <cell r="E3977">
            <v>3967</v>
          </cell>
          <cell r="F3977">
            <v>4.9650081000000001E-6</v>
          </cell>
        </row>
        <row r="3978">
          <cell r="B3978">
            <v>3968</v>
          </cell>
          <cell r="C3978">
            <v>2.8358319999999999</v>
          </cell>
          <cell r="E3978">
            <v>3968</v>
          </cell>
          <cell r="F3978">
            <v>5.5196145000000001E-6</v>
          </cell>
        </row>
        <row r="3979">
          <cell r="B3979">
            <v>3969</v>
          </cell>
          <cell r="C3979">
            <v>2.8365759000000001</v>
          </cell>
          <cell r="E3979">
            <v>3969</v>
          </cell>
          <cell r="F3979">
            <v>6.0805774E-6</v>
          </cell>
        </row>
        <row r="3980">
          <cell r="B3980">
            <v>3970</v>
          </cell>
          <cell r="C3980">
            <v>2.8373149999999998</v>
          </cell>
          <cell r="E3980">
            <v>3970</v>
          </cell>
          <cell r="F3980">
            <v>6.5918744999999998E-6</v>
          </cell>
        </row>
        <row r="3981">
          <cell r="B3981">
            <v>3971</v>
          </cell>
          <cell r="C3981">
            <v>2.83805</v>
          </cell>
          <cell r="E3981">
            <v>3971</v>
          </cell>
          <cell r="F3981">
            <v>7.0154820999999999E-6</v>
          </cell>
        </row>
        <row r="3982">
          <cell r="B3982">
            <v>3972</v>
          </cell>
          <cell r="C3982">
            <v>2.8387788999999999</v>
          </cell>
          <cell r="E3982">
            <v>3972</v>
          </cell>
          <cell r="F3982">
            <v>7.3356787000000002E-6</v>
          </cell>
        </row>
        <row r="3983">
          <cell r="B3983">
            <v>3973</v>
          </cell>
          <cell r="C3983">
            <v>2.8395027000000002</v>
          </cell>
          <cell r="E3983">
            <v>3973</v>
          </cell>
          <cell r="F3983">
            <v>7.7106917000000005E-6</v>
          </cell>
        </row>
        <row r="3984">
          <cell r="B3984">
            <v>3974</v>
          </cell>
          <cell r="C3984">
            <v>2.8402224999999999</v>
          </cell>
          <cell r="E3984">
            <v>3974</v>
          </cell>
          <cell r="F3984">
            <v>7.8821778000000005E-6</v>
          </cell>
        </row>
        <row r="3985">
          <cell r="B3985">
            <v>3975</v>
          </cell>
          <cell r="C3985">
            <v>2.8409339</v>
          </cell>
          <cell r="E3985">
            <v>3975</v>
          </cell>
          <cell r="F3985">
            <v>8.0392034000000005E-6</v>
          </cell>
        </row>
        <row r="3986">
          <cell r="B3986">
            <v>3976</v>
          </cell>
          <cell r="C3986">
            <v>2.8416393000000002</v>
          </cell>
          <cell r="E3986">
            <v>3976</v>
          </cell>
          <cell r="F3986">
            <v>7.9616077000000005E-6</v>
          </cell>
        </row>
        <row r="3987">
          <cell r="B3987">
            <v>3977</v>
          </cell>
          <cell r="C3987">
            <v>2.8423376999999999</v>
          </cell>
          <cell r="E3987">
            <v>3977</v>
          </cell>
          <cell r="F3987">
            <v>7.9099856000000008E-6</v>
          </cell>
        </row>
        <row r="3988">
          <cell r="B3988">
            <v>3978</v>
          </cell>
          <cell r="C3988">
            <v>2.8430330000000001</v>
          </cell>
          <cell r="E3988">
            <v>3978</v>
          </cell>
          <cell r="F3988">
            <v>7.5128941999999998E-6</v>
          </cell>
        </row>
        <row r="3989">
          <cell r="B3989">
            <v>3979</v>
          </cell>
          <cell r="C3989">
            <v>2.8437191999999998</v>
          </cell>
          <cell r="E3989">
            <v>3979</v>
          </cell>
          <cell r="F3989">
            <v>7.2994072999999997E-6</v>
          </cell>
        </row>
        <row r="3990">
          <cell r="B3990">
            <v>3980</v>
          </cell>
          <cell r="C3990">
            <v>2.8443969</v>
          </cell>
          <cell r="E3990">
            <v>3980</v>
          </cell>
          <cell r="F3990">
            <v>6.9456207000000002E-6</v>
          </cell>
        </row>
        <row r="3991">
          <cell r="B3991">
            <v>3981</v>
          </cell>
          <cell r="C3991">
            <v>2.8450663</v>
          </cell>
          <cell r="E3991">
            <v>3981</v>
          </cell>
          <cell r="F3991">
            <v>6.4010750000000004E-6</v>
          </cell>
        </row>
        <row r="3992">
          <cell r="B3992">
            <v>3982</v>
          </cell>
          <cell r="C3992">
            <v>2.8457306999999998</v>
          </cell>
          <cell r="E3992">
            <v>3982</v>
          </cell>
          <cell r="F3992">
            <v>5.8932402999999998E-6</v>
          </cell>
        </row>
        <row r="3993">
          <cell r="B3993">
            <v>3983</v>
          </cell>
          <cell r="C3993">
            <v>2.8463913999999999</v>
          </cell>
          <cell r="E3993">
            <v>3983</v>
          </cell>
          <cell r="F3993">
            <v>5.3697799000000002E-6</v>
          </cell>
        </row>
        <row r="3994">
          <cell r="B3994">
            <v>3984</v>
          </cell>
          <cell r="C3994">
            <v>2.8470458999999999</v>
          </cell>
          <cell r="E3994">
            <v>3984</v>
          </cell>
          <cell r="F3994">
            <v>4.7754799999999997E-6</v>
          </cell>
        </row>
        <row r="3995">
          <cell r="B3995">
            <v>3985</v>
          </cell>
          <cell r="C3995">
            <v>2.8476956000000002</v>
          </cell>
          <cell r="E3995">
            <v>3985</v>
          </cell>
          <cell r="F3995">
            <v>4.3054452999999999E-6</v>
          </cell>
        </row>
        <row r="3996">
          <cell r="B3996">
            <v>3986</v>
          </cell>
          <cell r="C3996">
            <v>2.8483366999999999</v>
          </cell>
          <cell r="E3996">
            <v>3986</v>
          </cell>
          <cell r="F3996">
            <v>3.7819303E-6</v>
          </cell>
        </row>
        <row r="3997">
          <cell r="B3997">
            <v>3987</v>
          </cell>
          <cell r="C3997">
            <v>2.8489713000000001</v>
          </cell>
          <cell r="E3997">
            <v>3987</v>
          </cell>
          <cell r="F3997">
            <v>3.2720193999999998E-6</v>
          </cell>
        </row>
        <row r="3998">
          <cell r="B3998">
            <v>3988</v>
          </cell>
          <cell r="C3998">
            <v>2.8496000000000001</v>
          </cell>
          <cell r="E3998">
            <v>3988</v>
          </cell>
          <cell r="F3998">
            <v>2.8176254000000002E-6</v>
          </cell>
        </row>
        <row r="3999">
          <cell r="B3999">
            <v>3989</v>
          </cell>
          <cell r="C3999">
            <v>2.8502215</v>
          </cell>
          <cell r="E3999">
            <v>3989</v>
          </cell>
          <cell r="F3999">
            <v>2.3840249000000001E-6</v>
          </cell>
        </row>
        <row r="4000">
          <cell r="B4000">
            <v>3990</v>
          </cell>
          <cell r="C4000">
            <v>2.8508379000000001</v>
          </cell>
          <cell r="E4000">
            <v>3990</v>
          </cell>
          <cell r="F4000">
            <v>1.9857727000000002E-6</v>
          </cell>
        </row>
        <row r="4001">
          <cell r="B4001">
            <v>3991</v>
          </cell>
          <cell r="C4001">
            <v>2.8514458</v>
          </cell>
          <cell r="E4001">
            <v>3991</v>
          </cell>
          <cell r="F4001">
            <v>1.6247485000000001E-6</v>
          </cell>
        </row>
        <row r="4002">
          <cell r="B4002">
            <v>3992</v>
          </cell>
          <cell r="C4002">
            <v>2.8520479999999999</v>
          </cell>
          <cell r="E4002">
            <v>3992</v>
          </cell>
          <cell r="F4002">
            <v>1.3302219E-6</v>
          </cell>
        </row>
        <row r="4003">
          <cell r="B4003">
            <v>3993</v>
          </cell>
          <cell r="C4003">
            <v>2.8526400999999999</v>
          </cell>
          <cell r="E4003">
            <v>3993</v>
          </cell>
          <cell r="F4003">
            <v>1.0621369E-6</v>
          </cell>
        </row>
        <row r="4004">
          <cell r="B4004">
            <v>3994</v>
          </cell>
          <cell r="C4004">
            <v>2.8532261000000001</v>
          </cell>
          <cell r="E4004">
            <v>3994</v>
          </cell>
          <cell r="F4004">
            <v>8.3279980000000001E-7</v>
          </cell>
        </row>
        <row r="4005">
          <cell r="B4005">
            <v>3995</v>
          </cell>
          <cell r="C4005">
            <v>2.8538043000000002</v>
          </cell>
          <cell r="E4005">
            <v>3995</v>
          </cell>
          <cell r="F4005">
            <v>6.4956878999999996E-7</v>
          </cell>
        </row>
        <row r="4006">
          <cell r="B4006">
            <v>3996</v>
          </cell>
          <cell r="C4006">
            <v>2.8543767</v>
          </cell>
          <cell r="E4006">
            <v>3996</v>
          </cell>
          <cell r="F4006">
            <v>4.9993536999999995E-7</v>
          </cell>
        </row>
        <row r="4007">
          <cell r="B4007">
            <v>3997</v>
          </cell>
          <cell r="C4007">
            <v>2.8549422999999998</v>
          </cell>
          <cell r="E4007">
            <v>3997</v>
          </cell>
          <cell r="F4007">
            <v>3.8018936000000003E-7</v>
          </cell>
        </row>
        <row r="4008">
          <cell r="B4008">
            <v>3998</v>
          </cell>
          <cell r="C4008">
            <v>2.8554995000000001</v>
          </cell>
          <cell r="E4008">
            <v>3998</v>
          </cell>
          <cell r="F4008">
            <v>2.8278755000000001E-7</v>
          </cell>
        </row>
        <row r="4009">
          <cell r="B4009">
            <v>3999</v>
          </cell>
          <cell r="C4009">
            <v>2.8560476000000001</v>
          </cell>
          <cell r="E4009">
            <v>3999</v>
          </cell>
          <cell r="F4009">
            <v>2.0864073E-7</v>
          </cell>
        </row>
        <row r="4010">
          <cell r="B4010">
            <v>4000</v>
          </cell>
          <cell r="C4010">
            <v>2.8565889000000002</v>
          </cell>
          <cell r="E4010">
            <v>4000</v>
          </cell>
          <cell r="F4010">
            <v>1.4994157000000001E-7</v>
          </cell>
        </row>
        <row r="4011">
          <cell r="B4011">
            <v>4001</v>
          </cell>
          <cell r="C4011">
            <v>2.8571246000000001</v>
          </cell>
          <cell r="E4011">
            <v>4001</v>
          </cell>
          <cell r="F4011">
            <v>1.080189E-7</v>
          </cell>
        </row>
        <row r="4012">
          <cell r="B4012">
            <v>4002</v>
          </cell>
          <cell r="C4012">
            <v>2.8576540000000001</v>
          </cell>
          <cell r="E4012">
            <v>4002</v>
          </cell>
          <cell r="F4012">
            <v>7.5945462000000004E-8</v>
          </cell>
        </row>
        <row r="4013">
          <cell r="B4013">
            <v>4003</v>
          </cell>
          <cell r="C4013">
            <v>2.8581756</v>
          </cell>
          <cell r="E4013">
            <v>4003</v>
          </cell>
          <cell r="F4013">
            <v>5.2781283000000002E-8</v>
          </cell>
        </row>
        <row r="4014">
          <cell r="B4014">
            <v>4004</v>
          </cell>
          <cell r="C4014">
            <v>2.8586866999999998</v>
          </cell>
          <cell r="E4014">
            <v>4004</v>
          </cell>
          <cell r="F4014">
            <v>3.5873818000000002E-8</v>
          </cell>
        </row>
        <row r="4015">
          <cell r="B4015">
            <v>4005</v>
          </cell>
          <cell r="C4015">
            <v>2.8591742999999998</v>
          </cell>
          <cell r="E4015">
            <v>4005</v>
          </cell>
          <cell r="F4015">
            <v>2.4073556999999999E-8</v>
          </cell>
        </row>
        <row r="4016">
          <cell r="B4016">
            <v>4006</v>
          </cell>
          <cell r="C4016">
            <v>2.8596528999999999</v>
          </cell>
          <cell r="E4016">
            <v>4006</v>
          </cell>
          <cell r="F4016">
            <v>1.5792011E-8</v>
          </cell>
        </row>
        <row r="4017">
          <cell r="B4017">
            <v>4007</v>
          </cell>
          <cell r="C4017">
            <v>2.8182003999999998</v>
          </cell>
          <cell r="E4017">
            <v>4007</v>
          </cell>
          <cell r="F4017">
            <v>1.4663177000000001E-8</v>
          </cell>
        </row>
        <row r="4018">
          <cell r="B4018">
            <v>4008</v>
          </cell>
          <cell r="C4018">
            <v>2.8190583</v>
          </cell>
          <cell r="E4018">
            <v>4008</v>
          </cell>
          <cell r="F4018">
            <v>2.6297984E-8</v>
          </cell>
        </row>
        <row r="4019">
          <cell r="B4019">
            <v>4009</v>
          </cell>
          <cell r="C4019">
            <v>2.8199494000000001</v>
          </cell>
          <cell r="E4019">
            <v>4009</v>
          </cell>
          <cell r="F4019">
            <v>4.4821454000000001E-8</v>
          </cell>
        </row>
        <row r="4020">
          <cell r="B4020">
            <v>4010</v>
          </cell>
          <cell r="C4020">
            <v>2.8207832000000002</v>
          </cell>
          <cell r="E4020">
            <v>4010</v>
          </cell>
          <cell r="F4020">
            <v>7.4459008999999998E-8</v>
          </cell>
        </row>
        <row r="4021">
          <cell r="B4021">
            <v>4011</v>
          </cell>
          <cell r="C4021">
            <v>2.8216038000000001</v>
          </cell>
          <cell r="E4021">
            <v>4011</v>
          </cell>
          <cell r="F4021">
            <v>1.1443159E-7</v>
          </cell>
        </row>
        <row r="4022">
          <cell r="B4022">
            <v>4012</v>
          </cell>
          <cell r="C4022">
            <v>2.8224147999999998</v>
          </cell>
          <cell r="E4022">
            <v>4012</v>
          </cell>
          <cell r="F4022">
            <v>1.8148963E-7</v>
          </cell>
        </row>
        <row r="4023">
          <cell r="B4023">
            <v>4013</v>
          </cell>
          <cell r="C4023">
            <v>2.8232170000000001</v>
          </cell>
          <cell r="E4023">
            <v>4013</v>
          </cell>
          <cell r="F4023">
            <v>2.6969061000000002E-7</v>
          </cell>
        </row>
        <row r="4024">
          <cell r="B4024">
            <v>4014</v>
          </cell>
          <cell r="C4024">
            <v>2.8240169000000002</v>
          </cell>
          <cell r="E4024">
            <v>4014</v>
          </cell>
          <cell r="F4024">
            <v>3.8967214E-7</v>
          </cell>
        </row>
        <row r="4025">
          <cell r="B4025">
            <v>4015</v>
          </cell>
          <cell r="C4025">
            <v>2.8248131000000001</v>
          </cell>
          <cell r="E4025">
            <v>4015</v>
          </cell>
          <cell r="F4025">
            <v>5.4876865999999997E-7</v>
          </cell>
        </row>
        <row r="4026">
          <cell r="B4026">
            <v>4016</v>
          </cell>
          <cell r="C4026">
            <v>2.8256070000000002</v>
          </cell>
          <cell r="E4026">
            <v>4016</v>
          </cell>
          <cell r="F4026">
            <v>7.3842759000000002E-7</v>
          </cell>
        </row>
        <row r="4027">
          <cell r="B4027">
            <v>4017</v>
          </cell>
          <cell r="C4027">
            <v>2.8264065999999999</v>
          </cell>
          <cell r="E4027">
            <v>4017</v>
          </cell>
          <cell r="F4027">
            <v>9.7979276999999995E-7</v>
          </cell>
        </row>
        <row r="4028">
          <cell r="B4028">
            <v>4018</v>
          </cell>
          <cell r="C4028">
            <v>2.8272001000000002</v>
          </cell>
          <cell r="E4028">
            <v>4018</v>
          </cell>
          <cell r="F4028">
            <v>1.2868949E-6</v>
          </cell>
        </row>
        <row r="4029">
          <cell r="B4029">
            <v>4019</v>
          </cell>
          <cell r="C4029">
            <v>2.8279956999999998</v>
          </cell>
          <cell r="E4029">
            <v>4019</v>
          </cell>
          <cell r="F4029">
            <v>1.6507733000000001E-6</v>
          </cell>
        </row>
        <row r="4030">
          <cell r="B4030">
            <v>4020</v>
          </cell>
          <cell r="C4030">
            <v>2.8287876000000001</v>
          </cell>
          <cell r="E4030">
            <v>4020</v>
          </cell>
          <cell r="F4030">
            <v>2.0323126E-6</v>
          </cell>
        </row>
        <row r="4031">
          <cell r="B4031">
            <v>4021</v>
          </cell>
          <cell r="C4031">
            <v>2.8295718000000001</v>
          </cell>
          <cell r="E4031">
            <v>4021</v>
          </cell>
          <cell r="F4031">
            <v>2.5433987E-6</v>
          </cell>
        </row>
        <row r="4032">
          <cell r="B4032">
            <v>4022</v>
          </cell>
          <cell r="C4032">
            <v>2.8303557000000001</v>
          </cell>
          <cell r="E4032">
            <v>4022</v>
          </cell>
          <cell r="F4032">
            <v>3.0449751E-6</v>
          </cell>
        </row>
        <row r="4033">
          <cell r="B4033">
            <v>4023</v>
          </cell>
          <cell r="C4033">
            <v>2.8311384999999998</v>
          </cell>
          <cell r="E4033">
            <v>4023</v>
          </cell>
          <cell r="F4033">
            <v>3.5199939000000001E-6</v>
          </cell>
        </row>
        <row r="4034">
          <cell r="B4034">
            <v>4024</v>
          </cell>
          <cell r="C4034">
            <v>2.8319133999999999</v>
          </cell>
          <cell r="E4034">
            <v>4024</v>
          </cell>
          <cell r="F4034">
            <v>4.0598191999999998E-6</v>
          </cell>
        </row>
        <row r="4035">
          <cell r="B4035">
            <v>4025</v>
          </cell>
          <cell r="C4035">
            <v>2.8326893000000002</v>
          </cell>
          <cell r="E4035">
            <v>4025</v>
          </cell>
          <cell r="F4035">
            <v>4.6727282999999999E-6</v>
          </cell>
        </row>
        <row r="4036">
          <cell r="B4036">
            <v>4026</v>
          </cell>
          <cell r="C4036">
            <v>2.8334619000000001</v>
          </cell>
          <cell r="E4036">
            <v>4026</v>
          </cell>
          <cell r="F4036">
            <v>5.1869085000000002E-6</v>
          </cell>
        </row>
        <row r="4037">
          <cell r="B4037">
            <v>4027</v>
          </cell>
          <cell r="C4037">
            <v>2.8342323</v>
          </cell>
          <cell r="E4037">
            <v>4027</v>
          </cell>
          <cell r="F4037">
            <v>5.6735725E-6</v>
          </cell>
        </row>
        <row r="4038">
          <cell r="B4038">
            <v>4028</v>
          </cell>
          <cell r="C4038">
            <v>2.8349985000000002</v>
          </cell>
          <cell r="E4038">
            <v>4028</v>
          </cell>
          <cell r="F4038">
            <v>6.0989782000000001E-6</v>
          </cell>
        </row>
        <row r="4039">
          <cell r="B4039">
            <v>4029</v>
          </cell>
          <cell r="C4039">
            <v>2.8357584999999998</v>
          </cell>
          <cell r="E4039">
            <v>4029</v>
          </cell>
          <cell r="F4039">
            <v>6.6251688E-6</v>
          </cell>
        </row>
        <row r="4040">
          <cell r="B4040">
            <v>4030</v>
          </cell>
          <cell r="C4040">
            <v>2.8365136999999998</v>
          </cell>
          <cell r="E4040">
            <v>4030</v>
          </cell>
          <cell r="F4040">
            <v>6.9519974000000004E-6</v>
          </cell>
        </row>
        <row r="4041">
          <cell r="B4041">
            <v>4031</v>
          </cell>
          <cell r="C4041">
            <v>2.8372636999999998</v>
          </cell>
          <cell r="E4041">
            <v>4031</v>
          </cell>
          <cell r="F4041">
            <v>7.1745987999999998E-6</v>
          </cell>
        </row>
        <row r="4042">
          <cell r="B4042">
            <v>4032</v>
          </cell>
          <cell r="C4042">
            <v>2.8380103999999999</v>
          </cell>
          <cell r="E4042">
            <v>4032</v>
          </cell>
          <cell r="F4042">
            <v>7.4590531999999999E-6</v>
          </cell>
        </row>
        <row r="4043">
          <cell r="B4043">
            <v>4033</v>
          </cell>
          <cell r="C4043">
            <v>2.8387490999999998</v>
          </cell>
          <cell r="E4043">
            <v>4033</v>
          </cell>
          <cell r="F4043">
            <v>7.5518639000000004E-6</v>
          </cell>
        </row>
        <row r="4044">
          <cell r="B4044">
            <v>4034</v>
          </cell>
          <cell r="C4044">
            <v>2.8394807000000002</v>
          </cell>
          <cell r="E4044">
            <v>4034</v>
          </cell>
          <cell r="F4044">
            <v>7.5639483999999999E-6</v>
          </cell>
        </row>
        <row r="4045">
          <cell r="B4045">
            <v>4035</v>
          </cell>
          <cell r="C4045">
            <v>2.8402059999999998</v>
          </cell>
          <cell r="E4045">
            <v>4035</v>
          </cell>
          <cell r="F4045">
            <v>7.4101564E-6</v>
          </cell>
        </row>
        <row r="4046">
          <cell r="B4046">
            <v>4036</v>
          </cell>
          <cell r="C4046">
            <v>2.8409276000000001</v>
          </cell>
          <cell r="E4046">
            <v>4036</v>
          </cell>
          <cell r="F4046">
            <v>7.1880562000000002E-6</v>
          </cell>
        </row>
        <row r="4047">
          <cell r="B4047">
            <v>4037</v>
          </cell>
          <cell r="C4047">
            <v>2.8416445000000001</v>
          </cell>
          <cell r="E4047">
            <v>4037</v>
          </cell>
          <cell r="F4047">
            <v>6.8460769E-6</v>
          </cell>
        </row>
        <row r="4048">
          <cell r="B4048">
            <v>4038</v>
          </cell>
          <cell r="C4048">
            <v>2.8423498999999999</v>
          </cell>
          <cell r="E4048">
            <v>4038</v>
          </cell>
          <cell r="F4048">
            <v>6.5080915999999996E-6</v>
          </cell>
        </row>
        <row r="4049">
          <cell r="B4049">
            <v>4039</v>
          </cell>
          <cell r="C4049">
            <v>2.8430471000000002</v>
          </cell>
          <cell r="E4049">
            <v>4039</v>
          </cell>
          <cell r="F4049">
            <v>6.1575950999999997E-6</v>
          </cell>
        </row>
        <row r="4050">
          <cell r="B4050">
            <v>4040</v>
          </cell>
          <cell r="C4050">
            <v>2.8437366000000002</v>
          </cell>
          <cell r="E4050">
            <v>4040</v>
          </cell>
          <cell r="F4050">
            <v>5.6663644000000001E-6</v>
          </cell>
        </row>
        <row r="4051">
          <cell r="B4051">
            <v>4041</v>
          </cell>
          <cell r="C4051">
            <v>2.8444208</v>
          </cell>
          <cell r="E4051">
            <v>4041</v>
          </cell>
          <cell r="F4051">
            <v>5.1879522000000004E-6</v>
          </cell>
        </row>
        <row r="4052">
          <cell r="B4052">
            <v>4042</v>
          </cell>
          <cell r="C4052">
            <v>2.8450999000000001</v>
          </cell>
          <cell r="E4052">
            <v>4042</v>
          </cell>
          <cell r="F4052">
            <v>4.6518993999999998E-6</v>
          </cell>
        </row>
        <row r="4053">
          <cell r="B4053">
            <v>4043</v>
          </cell>
          <cell r="C4053">
            <v>2.8457754</v>
          </cell>
          <cell r="E4053">
            <v>4043</v>
          </cell>
          <cell r="F4053">
            <v>4.1743657999999998E-6</v>
          </cell>
        </row>
        <row r="4054">
          <cell r="B4054">
            <v>4044</v>
          </cell>
          <cell r="C4054">
            <v>2.8464444000000002</v>
          </cell>
          <cell r="E4054">
            <v>4044</v>
          </cell>
          <cell r="F4054">
            <v>3.6355866000000001E-6</v>
          </cell>
        </row>
        <row r="4055">
          <cell r="B4055">
            <v>4045</v>
          </cell>
          <cell r="C4055">
            <v>2.8471080999999998</v>
          </cell>
          <cell r="E4055">
            <v>4045</v>
          </cell>
          <cell r="F4055">
            <v>3.2280146999999998E-6</v>
          </cell>
        </row>
        <row r="4056">
          <cell r="B4056">
            <v>4046</v>
          </cell>
          <cell r="C4056">
            <v>2.8477625999999998</v>
          </cell>
          <cell r="E4056">
            <v>4046</v>
          </cell>
          <cell r="F4056">
            <v>2.7580628000000001E-6</v>
          </cell>
        </row>
        <row r="4057">
          <cell r="B4057">
            <v>4047</v>
          </cell>
          <cell r="C4057">
            <v>2.8484105</v>
          </cell>
          <cell r="E4057">
            <v>4047</v>
          </cell>
          <cell r="F4057">
            <v>2.3339695999999999E-6</v>
          </cell>
        </row>
        <row r="4058">
          <cell r="B4058">
            <v>4048</v>
          </cell>
          <cell r="C4058">
            <v>2.8490517999999998</v>
          </cell>
          <cell r="E4058">
            <v>4048</v>
          </cell>
          <cell r="F4058">
            <v>1.9434108000000001E-6</v>
          </cell>
        </row>
        <row r="4059">
          <cell r="B4059">
            <v>4049</v>
          </cell>
          <cell r="C4059">
            <v>2.8496872</v>
          </cell>
          <cell r="E4059">
            <v>4049</v>
          </cell>
          <cell r="F4059">
            <v>1.6171818E-6</v>
          </cell>
        </row>
        <row r="4060">
          <cell r="B4060">
            <v>4050</v>
          </cell>
          <cell r="C4060">
            <v>2.8503167</v>
          </cell>
          <cell r="E4060">
            <v>4050</v>
          </cell>
          <cell r="F4060">
            <v>1.3050633000000001E-6</v>
          </cell>
        </row>
        <row r="4061">
          <cell r="B4061">
            <v>4051</v>
          </cell>
          <cell r="C4061">
            <v>2.8509372000000002</v>
          </cell>
          <cell r="E4061">
            <v>4051</v>
          </cell>
          <cell r="F4061">
            <v>1.0393463999999999E-6</v>
          </cell>
        </row>
        <row r="4062">
          <cell r="B4062">
            <v>4052</v>
          </cell>
          <cell r="C4062">
            <v>2.8515481</v>
          </cell>
          <cell r="E4062">
            <v>4052</v>
          </cell>
          <cell r="F4062">
            <v>8.3286854999999995E-7</v>
          </cell>
        </row>
        <row r="4063">
          <cell r="B4063">
            <v>4053</v>
          </cell>
          <cell r="C4063">
            <v>2.8521516</v>
          </cell>
          <cell r="E4063">
            <v>4053</v>
          </cell>
          <cell r="F4063">
            <v>6.5590443999999995E-7</v>
          </cell>
        </row>
        <row r="4064">
          <cell r="B4064">
            <v>4054</v>
          </cell>
          <cell r="C4064">
            <v>2.8527491999999999</v>
          </cell>
          <cell r="E4064">
            <v>4054</v>
          </cell>
          <cell r="F4064">
            <v>5.0303475999999998E-7</v>
          </cell>
        </row>
        <row r="4065">
          <cell r="B4065">
            <v>4055</v>
          </cell>
          <cell r="C4065">
            <v>2.8533417000000001</v>
          </cell>
          <cell r="E4065">
            <v>4055</v>
          </cell>
          <cell r="F4065">
            <v>3.7985575E-7</v>
          </cell>
        </row>
        <row r="4066">
          <cell r="B4066">
            <v>4056</v>
          </cell>
          <cell r="C4066">
            <v>2.8539265999999999</v>
          </cell>
          <cell r="E4066">
            <v>4056</v>
          </cell>
          <cell r="F4066">
            <v>2.8627472E-7</v>
          </cell>
        </row>
        <row r="4067">
          <cell r="B4067">
            <v>4057</v>
          </cell>
          <cell r="C4067">
            <v>2.8545039000000001</v>
          </cell>
          <cell r="E4067">
            <v>4057</v>
          </cell>
          <cell r="F4067">
            <v>2.1168778999999999E-7</v>
          </cell>
        </row>
        <row r="4068">
          <cell r="B4068">
            <v>4058</v>
          </cell>
          <cell r="C4068">
            <v>2.8550735999999999</v>
          </cell>
          <cell r="E4068">
            <v>4058</v>
          </cell>
          <cell r="F4068">
            <v>1.5443310000000001E-7</v>
          </cell>
        </row>
        <row r="4069">
          <cell r="B4069">
            <v>4059</v>
          </cell>
          <cell r="C4069">
            <v>2.8556374</v>
          </cell>
          <cell r="E4069">
            <v>4059</v>
          </cell>
          <cell r="F4069">
            <v>1.1136469000000001E-7</v>
          </cell>
        </row>
        <row r="4070">
          <cell r="B4070">
            <v>4060</v>
          </cell>
          <cell r="C4070">
            <v>2.8561968000000002</v>
          </cell>
          <cell r="E4070">
            <v>4060</v>
          </cell>
          <cell r="F4070">
            <v>7.8339421000000003E-8</v>
          </cell>
        </row>
        <row r="4071">
          <cell r="B4071">
            <v>4061</v>
          </cell>
          <cell r="C4071">
            <v>2.8567516999999998</v>
          </cell>
          <cell r="E4071">
            <v>4061</v>
          </cell>
          <cell r="F4071">
            <v>5.4636139999999999E-8</v>
          </cell>
        </row>
        <row r="4072">
          <cell r="B4072">
            <v>4062</v>
          </cell>
          <cell r="C4072">
            <v>2.8572997</v>
          </cell>
          <cell r="E4072">
            <v>4062</v>
          </cell>
          <cell r="F4072">
            <v>3.7314256000000001E-8</v>
          </cell>
        </row>
        <row r="4073">
          <cell r="B4073">
            <v>4063</v>
          </cell>
          <cell r="C4073">
            <v>2.8578302999999998</v>
          </cell>
          <cell r="E4073">
            <v>4063</v>
          </cell>
          <cell r="F4073">
            <v>2.5388611000000002E-8</v>
          </cell>
        </row>
        <row r="4074">
          <cell r="B4074">
            <v>4064</v>
          </cell>
          <cell r="C4074">
            <v>2.8583183000000001</v>
          </cell>
          <cell r="E4074">
            <v>4064</v>
          </cell>
          <cell r="F4074">
            <v>1.6728653999999999E-8</v>
          </cell>
        </row>
        <row r="4075">
          <cell r="B4075">
            <v>4065</v>
          </cell>
          <cell r="C4075">
            <v>2.8587699</v>
          </cell>
          <cell r="E4075">
            <v>4065</v>
          </cell>
          <cell r="F4075">
            <v>1.08668E-8</v>
          </cell>
        </row>
        <row r="4076">
          <cell r="B4076">
            <v>4066</v>
          </cell>
          <cell r="C4076">
            <v>2.8153855999999999</v>
          </cell>
          <cell r="E4076">
            <v>4066</v>
          </cell>
          <cell r="F4076">
            <v>1.2690594999999999E-8</v>
          </cell>
        </row>
        <row r="4077">
          <cell r="B4077">
            <v>4067</v>
          </cell>
          <cell r="C4077">
            <v>2.8161972999999998</v>
          </cell>
          <cell r="E4077">
            <v>4067</v>
          </cell>
          <cell r="F4077">
            <v>2.3087263000000001E-8</v>
          </cell>
        </row>
        <row r="4078">
          <cell r="B4078">
            <v>4068</v>
          </cell>
          <cell r="C4078">
            <v>2.8170714000000001</v>
          </cell>
          <cell r="E4078">
            <v>4068</v>
          </cell>
          <cell r="F4078">
            <v>3.9458142000000001E-8</v>
          </cell>
        </row>
        <row r="4079">
          <cell r="B4079">
            <v>4069</v>
          </cell>
          <cell r="C4079">
            <v>2.8179121999999999</v>
          </cell>
          <cell r="E4079">
            <v>4069</v>
          </cell>
          <cell r="F4079">
            <v>6.4564175999999998E-8</v>
          </cell>
        </row>
        <row r="4080">
          <cell r="B4080">
            <v>4070</v>
          </cell>
          <cell r="C4080">
            <v>2.8187536999999998</v>
          </cell>
          <cell r="E4080">
            <v>4070</v>
          </cell>
          <cell r="F4080">
            <v>1.0384331999999999E-7</v>
          </cell>
        </row>
        <row r="4081">
          <cell r="B4081">
            <v>4071</v>
          </cell>
          <cell r="C4081">
            <v>2.8195986999999998</v>
          </cell>
          <cell r="E4081">
            <v>4071</v>
          </cell>
          <cell r="F4081">
            <v>1.5899052E-7</v>
          </cell>
        </row>
        <row r="4082">
          <cell r="B4082">
            <v>4072</v>
          </cell>
          <cell r="C4082">
            <v>2.8204324000000001</v>
          </cell>
          <cell r="E4082">
            <v>4072</v>
          </cell>
          <cell r="F4082">
            <v>2.4209351999999998E-7</v>
          </cell>
        </row>
        <row r="4083">
          <cell r="B4083">
            <v>4073</v>
          </cell>
          <cell r="C4083">
            <v>2.8212609999999998</v>
          </cell>
          <cell r="E4083">
            <v>4073</v>
          </cell>
          <cell r="F4083">
            <v>3.5386435000000002E-7</v>
          </cell>
        </row>
        <row r="4084">
          <cell r="B4084">
            <v>4074</v>
          </cell>
          <cell r="C4084">
            <v>2.8220862000000002</v>
          </cell>
          <cell r="E4084">
            <v>4074</v>
          </cell>
          <cell r="F4084">
            <v>4.9503836999999998E-7</v>
          </cell>
        </row>
        <row r="4085">
          <cell r="B4085">
            <v>4075</v>
          </cell>
          <cell r="C4085">
            <v>2.8229039999999999</v>
          </cell>
          <cell r="E4085">
            <v>4075</v>
          </cell>
          <cell r="F4085">
            <v>6.7306514999999996E-7</v>
          </cell>
        </row>
        <row r="4086">
          <cell r="B4086">
            <v>4076</v>
          </cell>
          <cell r="C4086">
            <v>2.8237215</v>
          </cell>
          <cell r="E4086">
            <v>4076</v>
          </cell>
          <cell r="F4086">
            <v>9.0989549000000001E-7</v>
          </cell>
        </row>
        <row r="4087">
          <cell r="B4087">
            <v>4077</v>
          </cell>
          <cell r="C4087">
            <v>2.8245393000000001</v>
          </cell>
          <cell r="E4087">
            <v>4077</v>
          </cell>
          <cell r="F4087">
            <v>1.1739950999999999E-6</v>
          </cell>
        </row>
        <row r="4088">
          <cell r="B4088">
            <v>4078</v>
          </cell>
          <cell r="C4088">
            <v>2.8253544000000002</v>
          </cell>
          <cell r="E4088">
            <v>4078</v>
          </cell>
          <cell r="F4088">
            <v>1.514875E-6</v>
          </cell>
        </row>
        <row r="4089">
          <cell r="B4089">
            <v>4079</v>
          </cell>
          <cell r="C4089">
            <v>2.8261704000000001</v>
          </cell>
          <cell r="E4089">
            <v>4079</v>
          </cell>
          <cell r="F4089">
            <v>1.8979893E-6</v>
          </cell>
        </row>
        <row r="4090">
          <cell r="B4090">
            <v>4080</v>
          </cell>
          <cell r="C4090">
            <v>2.8269807</v>
          </cell>
          <cell r="E4090">
            <v>4080</v>
          </cell>
          <cell r="F4090">
            <v>2.3043414999999999E-6</v>
          </cell>
        </row>
        <row r="4091">
          <cell r="B4091">
            <v>4081</v>
          </cell>
          <cell r="C4091">
            <v>2.8277852999999999</v>
          </cell>
          <cell r="E4091">
            <v>4081</v>
          </cell>
          <cell r="F4091">
            <v>2.7919836999999999E-6</v>
          </cell>
        </row>
        <row r="4092">
          <cell r="B4092">
            <v>4082</v>
          </cell>
          <cell r="C4092">
            <v>2.8285895000000001</v>
          </cell>
          <cell r="E4092">
            <v>4082</v>
          </cell>
          <cell r="F4092">
            <v>3.2675454E-6</v>
          </cell>
        </row>
        <row r="4093">
          <cell r="B4093">
            <v>4083</v>
          </cell>
          <cell r="C4093">
            <v>2.8293895</v>
          </cell>
          <cell r="E4093">
            <v>4083</v>
          </cell>
          <cell r="F4093">
            <v>3.7944144000000002E-6</v>
          </cell>
        </row>
        <row r="4094">
          <cell r="B4094">
            <v>4084</v>
          </cell>
          <cell r="C4094">
            <v>2.8301904000000002</v>
          </cell>
          <cell r="E4094">
            <v>4084</v>
          </cell>
          <cell r="F4094">
            <v>4.3016953000000001E-6</v>
          </cell>
        </row>
        <row r="4095">
          <cell r="B4095">
            <v>4085</v>
          </cell>
          <cell r="C4095">
            <v>2.8309853999999999</v>
          </cell>
          <cell r="E4095">
            <v>4085</v>
          </cell>
          <cell r="F4095">
            <v>4.8500454999999996E-6</v>
          </cell>
        </row>
        <row r="4096">
          <cell r="B4096">
            <v>4086</v>
          </cell>
          <cell r="C4096">
            <v>2.8317801</v>
          </cell>
          <cell r="E4096">
            <v>4086</v>
          </cell>
          <cell r="F4096">
            <v>5.3252963000000002E-6</v>
          </cell>
        </row>
        <row r="4097">
          <cell r="B4097">
            <v>4087</v>
          </cell>
          <cell r="C4097">
            <v>2.8325699000000002</v>
          </cell>
          <cell r="E4097">
            <v>4087</v>
          </cell>
          <cell r="F4097">
            <v>5.7708764E-6</v>
          </cell>
        </row>
        <row r="4098">
          <cell r="B4098">
            <v>4088</v>
          </cell>
          <cell r="C4098">
            <v>2.8333586999999998</v>
          </cell>
          <cell r="E4098">
            <v>4088</v>
          </cell>
          <cell r="F4098">
            <v>6.1632079999999999E-6</v>
          </cell>
        </row>
        <row r="4099">
          <cell r="B4099">
            <v>4089</v>
          </cell>
          <cell r="C4099">
            <v>2.8341403999999999</v>
          </cell>
          <cell r="E4099">
            <v>4089</v>
          </cell>
          <cell r="F4099">
            <v>6.5061396999999999E-6</v>
          </cell>
        </row>
        <row r="4100">
          <cell r="B4100">
            <v>4090</v>
          </cell>
          <cell r="C4100">
            <v>2.8349180999999999</v>
          </cell>
          <cell r="E4100">
            <v>4090</v>
          </cell>
          <cell r="F4100">
            <v>6.7556139000000002E-6</v>
          </cell>
        </row>
        <row r="4101">
          <cell r="B4101">
            <v>4091</v>
          </cell>
          <cell r="C4101">
            <v>2.8356892999999999</v>
          </cell>
          <cell r="E4101">
            <v>4091</v>
          </cell>
          <cell r="F4101">
            <v>7.0056369999999999E-6</v>
          </cell>
        </row>
        <row r="4102">
          <cell r="B4102">
            <v>4092</v>
          </cell>
          <cell r="C4102">
            <v>2.8364566</v>
          </cell>
          <cell r="E4102">
            <v>4092</v>
          </cell>
          <cell r="F4102">
            <v>7.0876857000000001E-6</v>
          </cell>
        </row>
        <row r="4103">
          <cell r="B4103">
            <v>4093</v>
          </cell>
          <cell r="C4103">
            <v>2.8372155999999999</v>
          </cell>
          <cell r="E4103">
            <v>4093</v>
          </cell>
          <cell r="F4103">
            <v>7.1578144E-6</v>
          </cell>
        </row>
        <row r="4104">
          <cell r="B4104">
            <v>4094</v>
          </cell>
          <cell r="C4104">
            <v>2.8379686</v>
          </cell>
          <cell r="E4104">
            <v>4094</v>
          </cell>
          <cell r="F4104">
            <v>7.1608311999999998E-6</v>
          </cell>
        </row>
        <row r="4105">
          <cell r="B4105">
            <v>4095</v>
          </cell>
          <cell r="C4105">
            <v>2.8387150999999999</v>
          </cell>
          <cell r="E4105">
            <v>4095</v>
          </cell>
          <cell r="F4105">
            <v>6.7887236E-6</v>
          </cell>
        </row>
        <row r="4106">
          <cell r="B4106">
            <v>4096</v>
          </cell>
          <cell r="C4106">
            <v>2.8394569999999999</v>
          </cell>
          <cell r="E4106">
            <v>4096</v>
          </cell>
          <cell r="F4106">
            <v>6.5186932999999998E-6</v>
          </cell>
        </row>
        <row r="4107">
          <cell r="B4107">
            <v>4097</v>
          </cell>
          <cell r="C4107">
            <v>2.8401915</v>
          </cell>
          <cell r="E4107">
            <v>4097</v>
          </cell>
          <cell r="F4107">
            <v>6.2087047000000001E-6</v>
          </cell>
        </row>
        <row r="4108">
          <cell r="B4108">
            <v>4098</v>
          </cell>
          <cell r="C4108">
            <v>2.8409176999999999</v>
          </cell>
          <cell r="E4108">
            <v>4098</v>
          </cell>
          <cell r="F4108">
            <v>5.8823927E-6</v>
          </cell>
        </row>
        <row r="4109">
          <cell r="B4109">
            <v>4099</v>
          </cell>
          <cell r="C4109">
            <v>2.8416388000000001</v>
          </cell>
          <cell r="E4109">
            <v>4099</v>
          </cell>
          <cell r="F4109">
            <v>5.4046166999999999E-6</v>
          </cell>
        </row>
        <row r="4110">
          <cell r="B4110">
            <v>4100</v>
          </cell>
          <cell r="C4110">
            <v>2.8423522000000001</v>
          </cell>
          <cell r="E4110">
            <v>4100</v>
          </cell>
          <cell r="F4110">
            <v>4.9620720000000004E-6</v>
          </cell>
        </row>
        <row r="4111">
          <cell r="B4111">
            <v>4101</v>
          </cell>
          <cell r="C4111">
            <v>2.8430577000000001</v>
          </cell>
          <cell r="E4111">
            <v>4101</v>
          </cell>
          <cell r="F4111">
            <v>4.5036179999999996E-6</v>
          </cell>
        </row>
        <row r="4112">
          <cell r="B4112">
            <v>4102</v>
          </cell>
          <cell r="C4112">
            <v>2.8437592999999999</v>
          </cell>
          <cell r="E4112">
            <v>4102</v>
          </cell>
          <cell r="F4112">
            <v>4.0415777000000004E-6</v>
          </cell>
        </row>
        <row r="4113">
          <cell r="B4113">
            <v>4103</v>
          </cell>
          <cell r="C4113">
            <v>2.8444560999999999</v>
          </cell>
          <cell r="E4113">
            <v>4103</v>
          </cell>
          <cell r="F4113">
            <v>3.5583994E-6</v>
          </cell>
        </row>
        <row r="4114">
          <cell r="B4114">
            <v>4104</v>
          </cell>
          <cell r="C4114">
            <v>2.8451472</v>
          </cell>
          <cell r="E4114">
            <v>4104</v>
          </cell>
          <cell r="F4114">
            <v>3.1080405000000001E-6</v>
          </cell>
        </row>
        <row r="4115">
          <cell r="B4115">
            <v>4105</v>
          </cell>
          <cell r="C4115">
            <v>2.8458312000000001</v>
          </cell>
          <cell r="E4115">
            <v>4105</v>
          </cell>
          <cell r="F4115">
            <v>2.6696067E-6</v>
          </cell>
        </row>
        <row r="4116">
          <cell r="B4116">
            <v>4106</v>
          </cell>
          <cell r="C4116">
            <v>2.8465077000000001</v>
          </cell>
          <cell r="E4116">
            <v>4106</v>
          </cell>
          <cell r="F4116">
            <v>2.2894948E-6</v>
          </cell>
        </row>
        <row r="4117">
          <cell r="B4117">
            <v>4107</v>
          </cell>
          <cell r="C4117">
            <v>2.8471752000000001</v>
          </cell>
          <cell r="E4117">
            <v>4107</v>
          </cell>
          <cell r="F4117">
            <v>1.9143895999999998E-6</v>
          </cell>
        </row>
        <row r="4118">
          <cell r="B4118">
            <v>4108</v>
          </cell>
          <cell r="C4118">
            <v>2.8478367000000002</v>
          </cell>
          <cell r="E4118">
            <v>4108</v>
          </cell>
          <cell r="F4118">
            <v>1.5936432000000001E-6</v>
          </cell>
        </row>
        <row r="4119">
          <cell r="B4119">
            <v>4109</v>
          </cell>
          <cell r="C4119">
            <v>2.8484921000000001</v>
          </cell>
          <cell r="E4119">
            <v>4109</v>
          </cell>
          <cell r="F4119">
            <v>1.2913338E-6</v>
          </cell>
        </row>
        <row r="4120">
          <cell r="B4120">
            <v>4110</v>
          </cell>
          <cell r="C4120">
            <v>2.8491393999999999</v>
          </cell>
          <cell r="E4120">
            <v>4110</v>
          </cell>
          <cell r="F4120">
            <v>1.0303196000000001E-6</v>
          </cell>
        </row>
        <row r="4121">
          <cell r="B4121">
            <v>4111</v>
          </cell>
          <cell r="C4121">
            <v>2.8497783000000001</v>
          </cell>
          <cell r="E4121">
            <v>4111</v>
          </cell>
          <cell r="F4121">
            <v>8.2241683999999995E-7</v>
          </cell>
        </row>
        <row r="4122">
          <cell r="B4122">
            <v>4112</v>
          </cell>
          <cell r="C4122">
            <v>2.8504100999999999</v>
          </cell>
          <cell r="E4122">
            <v>4112</v>
          </cell>
          <cell r="F4122">
            <v>6.5517360000000005E-7</v>
          </cell>
        </row>
        <row r="4123">
          <cell r="B4123">
            <v>4113</v>
          </cell>
          <cell r="C4123">
            <v>2.8510342999999998</v>
          </cell>
          <cell r="E4123">
            <v>4113</v>
          </cell>
          <cell r="F4123">
            <v>5.0621641999999997E-7</v>
          </cell>
        </row>
        <row r="4124">
          <cell r="B4124">
            <v>4114</v>
          </cell>
          <cell r="C4124">
            <v>2.8516504999999999</v>
          </cell>
          <cell r="E4124">
            <v>4114</v>
          </cell>
          <cell r="F4124">
            <v>3.8115495E-7</v>
          </cell>
        </row>
        <row r="4125">
          <cell r="B4125">
            <v>4115</v>
          </cell>
          <cell r="C4125">
            <v>2.8522615999999998</v>
          </cell>
          <cell r="E4125">
            <v>4115</v>
          </cell>
          <cell r="F4125">
            <v>2.8861827000000002E-7</v>
          </cell>
        </row>
        <row r="4126">
          <cell r="B4126">
            <v>4116</v>
          </cell>
          <cell r="C4126">
            <v>2.8528668000000001</v>
          </cell>
          <cell r="E4126">
            <v>4116</v>
          </cell>
          <cell r="F4126">
            <v>2.1359929E-7</v>
          </cell>
        </row>
        <row r="4127">
          <cell r="B4127">
            <v>4117</v>
          </cell>
          <cell r="C4127">
            <v>2.8534668000000001</v>
          </cell>
          <cell r="E4127">
            <v>4117</v>
          </cell>
          <cell r="F4127">
            <v>1.5672982000000001E-7</v>
          </cell>
        </row>
        <row r="4128">
          <cell r="B4128">
            <v>4118</v>
          </cell>
          <cell r="C4128">
            <v>2.8540603999999998</v>
          </cell>
          <cell r="E4128">
            <v>4118</v>
          </cell>
          <cell r="F4128">
            <v>1.1322063E-7</v>
          </cell>
        </row>
        <row r="4129">
          <cell r="B4129">
            <v>4119</v>
          </cell>
          <cell r="C4129">
            <v>2.854651</v>
          </cell>
          <cell r="E4129">
            <v>4119</v>
          </cell>
          <cell r="F4129">
            <v>8.0890923999999995E-8</v>
          </cell>
        </row>
        <row r="4130">
          <cell r="B4130">
            <v>4120</v>
          </cell>
          <cell r="C4130">
            <v>2.8552377</v>
          </cell>
          <cell r="E4130">
            <v>4120</v>
          </cell>
          <cell r="F4130">
            <v>5.6513388999999999E-8</v>
          </cell>
        </row>
        <row r="4131">
          <cell r="B4131">
            <v>4121</v>
          </cell>
          <cell r="C4131">
            <v>2.8558222999999998</v>
          </cell>
          <cell r="E4131">
            <v>4121</v>
          </cell>
          <cell r="F4131">
            <v>3.8842519999999998E-8</v>
          </cell>
        </row>
        <row r="4132">
          <cell r="B4132">
            <v>4122</v>
          </cell>
          <cell r="C4132">
            <v>2.8564085000000001</v>
          </cell>
          <cell r="E4132">
            <v>4122</v>
          </cell>
          <cell r="F4132">
            <v>2.6403077E-8</v>
          </cell>
        </row>
        <row r="4133">
          <cell r="B4133">
            <v>4123</v>
          </cell>
          <cell r="C4133">
            <v>2.8569890999999998</v>
          </cell>
          <cell r="E4133">
            <v>4123</v>
          </cell>
          <cell r="F4133">
            <v>1.7766998999999999E-8</v>
          </cell>
        </row>
        <row r="4134">
          <cell r="B4134">
            <v>4124</v>
          </cell>
          <cell r="C4134">
            <v>2.8576031999999998</v>
          </cell>
          <cell r="E4134">
            <v>4124</v>
          </cell>
          <cell r="F4134">
            <v>1.1537844E-8</v>
          </cell>
        </row>
        <row r="4135">
          <cell r="B4135">
            <v>4125</v>
          </cell>
          <cell r="C4135">
            <v>2.8127659</v>
          </cell>
          <cell r="E4135">
            <v>4125</v>
          </cell>
          <cell r="F4135">
            <v>1.1049687000000001E-8</v>
          </cell>
        </row>
        <row r="4136">
          <cell r="B4136">
            <v>4126</v>
          </cell>
          <cell r="C4136">
            <v>2.8133515</v>
          </cell>
          <cell r="E4136">
            <v>4126</v>
          </cell>
          <cell r="F4136">
            <v>1.9818025000000001E-8</v>
          </cell>
        </row>
        <row r="4137">
          <cell r="B4137">
            <v>4127</v>
          </cell>
          <cell r="C4137">
            <v>2.8141881999999998</v>
          </cell>
          <cell r="E4137">
            <v>4127</v>
          </cell>
          <cell r="F4137">
            <v>3.4451770000000003E-8</v>
          </cell>
        </row>
        <row r="4138">
          <cell r="B4138">
            <v>4128</v>
          </cell>
          <cell r="C4138">
            <v>2.8149476999999998</v>
          </cell>
          <cell r="E4138">
            <v>4128</v>
          </cell>
          <cell r="F4138">
            <v>5.8511372E-8</v>
          </cell>
        </row>
        <row r="4139">
          <cell r="B4139">
            <v>4129</v>
          </cell>
          <cell r="C4139">
            <v>2.8158064999999999</v>
          </cell>
          <cell r="E4139">
            <v>4129</v>
          </cell>
          <cell r="F4139">
            <v>9.2138107000000005E-8</v>
          </cell>
        </row>
        <row r="4140">
          <cell r="B4140">
            <v>4130</v>
          </cell>
          <cell r="C4140">
            <v>2.8166690000000001</v>
          </cell>
          <cell r="E4140">
            <v>4130</v>
          </cell>
          <cell r="F4140">
            <v>1.4484220999999999E-7</v>
          </cell>
        </row>
        <row r="4141">
          <cell r="B4141">
            <v>4131</v>
          </cell>
          <cell r="C4141">
            <v>2.8175324000000002</v>
          </cell>
          <cell r="E4141">
            <v>4131</v>
          </cell>
          <cell r="F4141">
            <v>2.1695388000000001E-7</v>
          </cell>
        </row>
        <row r="4142">
          <cell r="B4142">
            <v>4132</v>
          </cell>
          <cell r="C4142">
            <v>2.8183875999999999</v>
          </cell>
          <cell r="E4142">
            <v>4132</v>
          </cell>
          <cell r="F4142">
            <v>3.1027914E-7</v>
          </cell>
        </row>
        <row r="4143">
          <cell r="B4143">
            <v>4133</v>
          </cell>
          <cell r="C4143">
            <v>2.8192455999999999</v>
          </cell>
          <cell r="E4143">
            <v>4133</v>
          </cell>
          <cell r="F4143">
            <v>4.4502654999999999E-7</v>
          </cell>
        </row>
        <row r="4144">
          <cell r="B4144">
            <v>4134</v>
          </cell>
          <cell r="C4144">
            <v>2.8200877000000002</v>
          </cell>
          <cell r="E4144">
            <v>4134</v>
          </cell>
          <cell r="F4144">
            <v>6.1527396000000005E-7</v>
          </cell>
        </row>
        <row r="4145">
          <cell r="B4145">
            <v>4135</v>
          </cell>
          <cell r="C4145">
            <v>2.8209320999999998</v>
          </cell>
          <cell r="E4145">
            <v>4135</v>
          </cell>
          <cell r="F4145">
            <v>8.2317869E-7</v>
          </cell>
        </row>
        <row r="4146">
          <cell r="B4146">
            <v>4136</v>
          </cell>
          <cell r="C4146">
            <v>2.8217756000000001</v>
          </cell>
          <cell r="E4146">
            <v>4136</v>
          </cell>
          <cell r="F4146">
            <v>1.0869828999999999E-6</v>
          </cell>
        </row>
        <row r="4147">
          <cell r="B4147">
            <v>4137</v>
          </cell>
          <cell r="C4147">
            <v>2.8226116999999999</v>
          </cell>
          <cell r="E4147">
            <v>4137</v>
          </cell>
          <cell r="F4147">
            <v>1.3921960000000001E-6</v>
          </cell>
        </row>
        <row r="4148">
          <cell r="B4148">
            <v>4138</v>
          </cell>
          <cell r="C4148">
            <v>2.8234511000000002</v>
          </cell>
          <cell r="E4148">
            <v>4138</v>
          </cell>
          <cell r="F4148">
            <v>1.7475034E-6</v>
          </cell>
        </row>
        <row r="4149">
          <cell r="B4149">
            <v>4139</v>
          </cell>
          <cell r="C4149">
            <v>2.8242820000000002</v>
          </cell>
          <cell r="E4149">
            <v>4139</v>
          </cell>
          <cell r="F4149">
            <v>2.1530181E-6</v>
          </cell>
        </row>
        <row r="4150">
          <cell r="B4150">
            <v>4140</v>
          </cell>
          <cell r="C4150">
            <v>2.8251119</v>
          </cell>
          <cell r="E4150">
            <v>4140</v>
          </cell>
          <cell r="F4150">
            <v>2.6181366000000002E-6</v>
          </cell>
        </row>
        <row r="4151">
          <cell r="B4151">
            <v>4141</v>
          </cell>
          <cell r="C4151">
            <v>2.8259398</v>
          </cell>
          <cell r="E4151">
            <v>4141</v>
          </cell>
          <cell r="F4151">
            <v>3.0548484000000002E-6</v>
          </cell>
        </row>
        <row r="4152">
          <cell r="B4152">
            <v>4142</v>
          </cell>
          <cell r="C4152">
            <v>2.8267644000000001</v>
          </cell>
          <cell r="E4152">
            <v>4142</v>
          </cell>
          <cell r="F4152">
            <v>3.5729067999999998E-6</v>
          </cell>
        </row>
        <row r="4153">
          <cell r="B4153">
            <v>4143</v>
          </cell>
          <cell r="C4153">
            <v>2.8275838000000002</v>
          </cell>
          <cell r="E4153">
            <v>4143</v>
          </cell>
          <cell r="F4153">
            <v>4.0375970000000002E-6</v>
          </cell>
        </row>
        <row r="4154">
          <cell r="B4154">
            <v>4144</v>
          </cell>
          <cell r="C4154">
            <v>2.8284037</v>
          </cell>
          <cell r="E4154">
            <v>4144</v>
          </cell>
          <cell r="F4154">
            <v>4.4997802999999998E-6</v>
          </cell>
        </row>
        <row r="4155">
          <cell r="B4155">
            <v>4145</v>
          </cell>
          <cell r="C4155">
            <v>2.8292215999999999</v>
          </cell>
          <cell r="E4155">
            <v>4145</v>
          </cell>
          <cell r="F4155">
            <v>5.0072366999999998E-6</v>
          </cell>
        </row>
        <row r="4156">
          <cell r="B4156">
            <v>4146</v>
          </cell>
          <cell r="C4156">
            <v>2.8300369000000001</v>
          </cell>
          <cell r="E4156">
            <v>4146</v>
          </cell>
          <cell r="F4156">
            <v>5.4586749999999999E-6</v>
          </cell>
        </row>
        <row r="4157">
          <cell r="B4157">
            <v>4147</v>
          </cell>
          <cell r="C4157">
            <v>2.8308475999999998</v>
          </cell>
          <cell r="E4157">
            <v>4147</v>
          </cell>
          <cell r="F4157">
            <v>5.7645116000000002E-6</v>
          </cell>
        </row>
        <row r="4158">
          <cell r="B4158">
            <v>4148</v>
          </cell>
          <cell r="C4158">
            <v>2.8316558999999999</v>
          </cell>
          <cell r="E4158">
            <v>4148</v>
          </cell>
          <cell r="F4158">
            <v>6.1282961000000001E-6</v>
          </cell>
        </row>
        <row r="4159">
          <cell r="B4159">
            <v>4149</v>
          </cell>
          <cell r="C4159">
            <v>2.8324619000000002</v>
          </cell>
          <cell r="E4159">
            <v>4149</v>
          </cell>
          <cell r="F4159">
            <v>6.4022920000000003E-6</v>
          </cell>
        </row>
        <row r="4160">
          <cell r="B4160">
            <v>4150</v>
          </cell>
          <cell r="C4160">
            <v>2.8332614999999999</v>
          </cell>
          <cell r="E4160">
            <v>4150</v>
          </cell>
          <cell r="F4160">
            <v>6.6253517999999998E-6</v>
          </cell>
        </row>
        <row r="4161">
          <cell r="B4161">
            <v>4151</v>
          </cell>
          <cell r="C4161">
            <v>2.8340565</v>
          </cell>
          <cell r="E4161">
            <v>4151</v>
          </cell>
          <cell r="F4161">
            <v>6.7550758000000002E-6</v>
          </cell>
        </row>
        <row r="4162">
          <cell r="B4162">
            <v>4152</v>
          </cell>
          <cell r="C4162">
            <v>2.8348439999999999</v>
          </cell>
          <cell r="E4162">
            <v>4152</v>
          </cell>
          <cell r="F4162">
            <v>6.8061629999999998E-6</v>
          </cell>
        </row>
        <row r="4163">
          <cell r="B4163">
            <v>4153</v>
          </cell>
          <cell r="C4163">
            <v>2.8356243000000001</v>
          </cell>
          <cell r="E4163">
            <v>4153</v>
          </cell>
          <cell r="F4163">
            <v>6.7188024000000002E-6</v>
          </cell>
        </row>
        <row r="4164">
          <cell r="B4164">
            <v>4154</v>
          </cell>
          <cell r="C4164">
            <v>2.8363957000000002</v>
          </cell>
          <cell r="E4164">
            <v>4154</v>
          </cell>
          <cell r="F4164">
            <v>6.4600484000000002E-6</v>
          </cell>
        </row>
        <row r="4165">
          <cell r="B4165">
            <v>4155</v>
          </cell>
          <cell r="C4165">
            <v>2.8371639000000002</v>
          </cell>
          <cell r="E4165">
            <v>4155</v>
          </cell>
          <cell r="F4165">
            <v>6.2337435E-6</v>
          </cell>
        </row>
        <row r="4166">
          <cell r="B4166">
            <v>4156</v>
          </cell>
          <cell r="C4166">
            <v>2.8379248000000001</v>
          </cell>
          <cell r="E4166">
            <v>4156</v>
          </cell>
          <cell r="F4166">
            <v>5.9664772999999998E-6</v>
          </cell>
        </row>
        <row r="4167">
          <cell r="B4167">
            <v>4157</v>
          </cell>
          <cell r="C4167">
            <v>2.8386811999999999</v>
          </cell>
          <cell r="E4167">
            <v>4157</v>
          </cell>
          <cell r="F4167">
            <v>5.6282383000000002E-6</v>
          </cell>
        </row>
        <row r="4168">
          <cell r="B4168">
            <v>4158</v>
          </cell>
          <cell r="C4168">
            <v>2.8394316000000002</v>
          </cell>
          <cell r="E4168">
            <v>4158</v>
          </cell>
          <cell r="F4168">
            <v>5.2016752000000004E-6</v>
          </cell>
        </row>
        <row r="4169">
          <cell r="B4169">
            <v>4159</v>
          </cell>
          <cell r="C4169">
            <v>2.8401757999999999</v>
          </cell>
          <cell r="E4169">
            <v>4159</v>
          </cell>
          <cell r="F4169">
            <v>4.7789986000000003E-6</v>
          </cell>
        </row>
        <row r="4170">
          <cell r="B4170">
            <v>4160</v>
          </cell>
          <cell r="C4170">
            <v>2.8409124000000001</v>
          </cell>
          <cell r="E4170">
            <v>4160</v>
          </cell>
          <cell r="F4170">
            <v>4.3928649000000001E-6</v>
          </cell>
        </row>
        <row r="4171">
          <cell r="B4171">
            <v>4161</v>
          </cell>
          <cell r="C4171">
            <v>2.8416446</v>
          </cell>
          <cell r="E4171">
            <v>4161</v>
          </cell>
          <cell r="F4171">
            <v>3.9019523000000003E-6</v>
          </cell>
        </row>
        <row r="4172">
          <cell r="B4172">
            <v>4162</v>
          </cell>
          <cell r="C4172">
            <v>2.8423702</v>
          </cell>
          <cell r="E4172">
            <v>4162</v>
          </cell>
          <cell r="F4172">
            <v>3.4675396999999999E-6</v>
          </cell>
        </row>
        <row r="4173">
          <cell r="B4173">
            <v>4163</v>
          </cell>
          <cell r="C4173">
            <v>2.8430884000000001</v>
          </cell>
          <cell r="E4173">
            <v>4163</v>
          </cell>
          <cell r="F4173">
            <v>3.0343744E-6</v>
          </cell>
        </row>
        <row r="4174">
          <cell r="B4174">
            <v>4164</v>
          </cell>
          <cell r="C4174">
            <v>2.8437985000000001</v>
          </cell>
          <cell r="E4174">
            <v>4164</v>
          </cell>
          <cell r="F4174">
            <v>2.6033792999999998E-6</v>
          </cell>
        </row>
        <row r="4175">
          <cell r="B4175">
            <v>4165</v>
          </cell>
          <cell r="C4175">
            <v>2.8445027000000001</v>
          </cell>
          <cell r="E4175">
            <v>4165</v>
          </cell>
          <cell r="F4175">
            <v>2.2210784000000002E-6</v>
          </cell>
        </row>
        <row r="4176">
          <cell r="B4176">
            <v>4166</v>
          </cell>
          <cell r="C4176">
            <v>2.8451981000000002</v>
          </cell>
          <cell r="E4176">
            <v>4166</v>
          </cell>
          <cell r="F4176">
            <v>1.8629289999999999E-6</v>
          </cell>
        </row>
        <row r="4177">
          <cell r="B4177">
            <v>4167</v>
          </cell>
          <cell r="C4177">
            <v>2.8458872999999998</v>
          </cell>
          <cell r="E4177">
            <v>4167</v>
          </cell>
          <cell r="F4177">
            <v>1.5448405999999999E-6</v>
          </cell>
        </row>
        <row r="4178">
          <cell r="B4178">
            <v>4168</v>
          </cell>
          <cell r="C4178">
            <v>2.8465685000000001</v>
          </cell>
          <cell r="E4178">
            <v>4168</v>
          </cell>
          <cell r="F4178">
            <v>1.2711185999999999E-6</v>
          </cell>
        </row>
        <row r="4179">
          <cell r="B4179">
            <v>4169</v>
          </cell>
          <cell r="C4179">
            <v>2.8472442</v>
          </cell>
          <cell r="E4179">
            <v>4169</v>
          </cell>
          <cell r="F4179">
            <v>1.0240868E-6</v>
          </cell>
        </row>
        <row r="4180">
          <cell r="B4180">
            <v>4170</v>
          </cell>
          <cell r="C4180">
            <v>2.8479125999999999</v>
          </cell>
          <cell r="E4180">
            <v>4170</v>
          </cell>
          <cell r="F4180">
            <v>8.1463530000000004E-7</v>
          </cell>
        </row>
        <row r="4181">
          <cell r="B4181">
            <v>4171</v>
          </cell>
          <cell r="C4181">
            <v>2.8485730999999999</v>
          </cell>
          <cell r="E4181">
            <v>4171</v>
          </cell>
          <cell r="F4181">
            <v>6.4996974999999998E-7</v>
          </cell>
        </row>
        <row r="4182">
          <cell r="B4182">
            <v>4172</v>
          </cell>
          <cell r="C4182">
            <v>2.8492256</v>
          </cell>
          <cell r="E4182">
            <v>4172</v>
          </cell>
          <cell r="F4182">
            <v>5.0680915000000001E-7</v>
          </cell>
        </row>
        <row r="4183">
          <cell r="B4183">
            <v>4173</v>
          </cell>
          <cell r="C4183">
            <v>2.8498690999999998</v>
          </cell>
          <cell r="E4183">
            <v>4173</v>
          </cell>
          <cell r="F4183">
            <v>3.8642160000000002E-7</v>
          </cell>
        </row>
        <row r="4184">
          <cell r="B4184">
            <v>4174</v>
          </cell>
          <cell r="C4184">
            <v>2.8505069999999999</v>
          </cell>
          <cell r="E4184">
            <v>4174</v>
          </cell>
          <cell r="F4184">
            <v>2.9192570000000001E-7</v>
          </cell>
        </row>
        <row r="4185">
          <cell r="B4185">
            <v>4175</v>
          </cell>
          <cell r="C4185">
            <v>2.8511396000000002</v>
          </cell>
          <cell r="E4185">
            <v>4175</v>
          </cell>
          <cell r="F4185">
            <v>2.1975913E-7</v>
          </cell>
        </row>
        <row r="4186">
          <cell r="B4186">
            <v>4176</v>
          </cell>
          <cell r="C4186">
            <v>2.8517673000000001</v>
          </cell>
          <cell r="E4186">
            <v>4176</v>
          </cell>
          <cell r="F4186">
            <v>1.5922050999999999E-7</v>
          </cell>
        </row>
        <row r="4187">
          <cell r="B4187">
            <v>4177</v>
          </cell>
          <cell r="C4187">
            <v>2.8523898000000001</v>
          </cell>
          <cell r="E4187">
            <v>4177</v>
          </cell>
          <cell r="F4187">
            <v>1.1698815E-7</v>
          </cell>
        </row>
        <row r="4188">
          <cell r="B4188">
            <v>4178</v>
          </cell>
          <cell r="C4188">
            <v>2.8530090000000001</v>
          </cell>
          <cell r="E4188">
            <v>4178</v>
          </cell>
          <cell r="F4188">
            <v>8.2939304999999994E-8</v>
          </cell>
        </row>
        <row r="4189">
          <cell r="B4189">
            <v>4179</v>
          </cell>
          <cell r="C4189">
            <v>2.8536272999999999</v>
          </cell>
          <cell r="E4189">
            <v>4179</v>
          </cell>
          <cell r="F4189">
            <v>5.7609890000000002E-8</v>
          </cell>
        </row>
        <row r="4190">
          <cell r="B4190">
            <v>4180</v>
          </cell>
          <cell r="C4190">
            <v>2.8542481999999998</v>
          </cell>
          <cell r="E4190">
            <v>4180</v>
          </cell>
          <cell r="F4190">
            <v>4.0459015999999997E-8</v>
          </cell>
        </row>
        <row r="4191">
          <cell r="B4191">
            <v>4181</v>
          </cell>
          <cell r="C4191">
            <v>2.8548773000000001</v>
          </cell>
          <cell r="E4191">
            <v>4181</v>
          </cell>
          <cell r="F4191">
            <v>2.7722298000000001E-8</v>
          </cell>
        </row>
        <row r="4192">
          <cell r="B4192">
            <v>4182</v>
          </cell>
          <cell r="C4192">
            <v>2.8555125000000001</v>
          </cell>
          <cell r="E4192">
            <v>4182</v>
          </cell>
          <cell r="F4192">
            <v>1.8572975999999999E-8</v>
          </cell>
        </row>
        <row r="4193">
          <cell r="B4193">
            <v>4183</v>
          </cell>
          <cell r="C4193">
            <v>2.8562034999999999</v>
          </cell>
          <cell r="E4193">
            <v>4183</v>
          </cell>
          <cell r="F4193">
            <v>1.2283975E-8</v>
          </cell>
        </row>
        <row r="4194">
          <cell r="B4194">
            <v>4184</v>
          </cell>
          <cell r="C4194">
            <v>2.8102391</v>
          </cell>
          <cell r="E4194">
            <v>4184</v>
          </cell>
          <cell r="F4194">
            <v>1.7393384999999999E-8</v>
          </cell>
        </row>
        <row r="4195">
          <cell r="B4195">
            <v>4185</v>
          </cell>
          <cell r="C4195">
            <v>2.811131</v>
          </cell>
          <cell r="E4195">
            <v>4185</v>
          </cell>
          <cell r="F4195">
            <v>3.0412919E-8</v>
          </cell>
        </row>
        <row r="4196">
          <cell r="B4196">
            <v>4186</v>
          </cell>
          <cell r="C4196">
            <v>2.8118864000000001</v>
          </cell>
          <cell r="E4196">
            <v>4186</v>
          </cell>
          <cell r="F4196">
            <v>5.1394525000000002E-8</v>
          </cell>
        </row>
        <row r="4197">
          <cell r="B4197">
            <v>4187</v>
          </cell>
          <cell r="C4197">
            <v>2.8127570999999998</v>
          </cell>
          <cell r="E4197">
            <v>4187</v>
          </cell>
          <cell r="F4197">
            <v>8.3228396999999993E-8</v>
          </cell>
        </row>
        <row r="4198">
          <cell r="B4198">
            <v>4188</v>
          </cell>
          <cell r="C4198">
            <v>2.8136353000000001</v>
          </cell>
          <cell r="E4198">
            <v>4188</v>
          </cell>
          <cell r="F4198">
            <v>1.2971666000000001E-7</v>
          </cell>
        </row>
        <row r="4199">
          <cell r="B4199">
            <v>4189</v>
          </cell>
          <cell r="C4199">
            <v>2.8145152000000002</v>
          </cell>
          <cell r="E4199">
            <v>4189</v>
          </cell>
          <cell r="F4199">
            <v>1.9475253000000001E-7</v>
          </cell>
        </row>
        <row r="4200">
          <cell r="B4200">
            <v>4190</v>
          </cell>
          <cell r="C4200">
            <v>2.8154018999999999</v>
          </cell>
          <cell r="E4200">
            <v>4190</v>
          </cell>
          <cell r="F4200">
            <v>2.8210414E-7</v>
          </cell>
        </row>
        <row r="4201">
          <cell r="B4201">
            <v>4191</v>
          </cell>
          <cell r="C4201">
            <v>2.8162772</v>
          </cell>
          <cell r="E4201">
            <v>4191</v>
          </cell>
          <cell r="F4201">
            <v>4.0214261000000002E-7</v>
          </cell>
        </row>
        <row r="4202">
          <cell r="B4202">
            <v>4192</v>
          </cell>
          <cell r="C4202">
            <v>2.8171531999999999</v>
          </cell>
          <cell r="E4202">
            <v>4192</v>
          </cell>
          <cell r="F4202">
            <v>5.5718213000000001E-7</v>
          </cell>
        </row>
        <row r="4203">
          <cell r="B4203">
            <v>4193</v>
          </cell>
          <cell r="C4203">
            <v>2.8180296999999999</v>
          </cell>
          <cell r="E4203">
            <v>4193</v>
          </cell>
          <cell r="F4203">
            <v>7.5627051999999996E-7</v>
          </cell>
        </row>
        <row r="4204">
          <cell r="B4204">
            <v>4194</v>
          </cell>
          <cell r="C4204">
            <v>2.8188941999999999</v>
          </cell>
          <cell r="E4204">
            <v>4194</v>
          </cell>
          <cell r="F4204">
            <v>9.8487645E-7</v>
          </cell>
        </row>
        <row r="4205">
          <cell r="B4205">
            <v>4195</v>
          </cell>
          <cell r="C4205">
            <v>2.8197573999999999</v>
          </cell>
          <cell r="E4205">
            <v>4195</v>
          </cell>
          <cell r="F4205">
            <v>1.2771931E-6</v>
          </cell>
        </row>
        <row r="4206">
          <cell r="B4206">
            <v>4196</v>
          </cell>
          <cell r="C4206">
            <v>2.8206180999999999</v>
          </cell>
          <cell r="E4206">
            <v>4196</v>
          </cell>
          <cell r="F4206">
            <v>1.5912758999999999E-6</v>
          </cell>
        </row>
        <row r="4207">
          <cell r="B4207">
            <v>4197</v>
          </cell>
          <cell r="C4207">
            <v>2.8214766</v>
          </cell>
          <cell r="E4207">
            <v>4197</v>
          </cell>
          <cell r="F4207">
            <v>1.9832737E-6</v>
          </cell>
        </row>
        <row r="4208">
          <cell r="B4208">
            <v>4198</v>
          </cell>
          <cell r="C4208">
            <v>2.8223303</v>
          </cell>
          <cell r="E4208">
            <v>4198</v>
          </cell>
          <cell r="F4208">
            <v>2.3995620000000001E-6</v>
          </cell>
        </row>
        <row r="4209">
          <cell r="B4209">
            <v>4199</v>
          </cell>
          <cell r="C4209">
            <v>2.8231801000000001</v>
          </cell>
          <cell r="E4209">
            <v>4199</v>
          </cell>
          <cell r="F4209">
            <v>2.8319990999999999E-6</v>
          </cell>
        </row>
        <row r="4210">
          <cell r="B4210">
            <v>4200</v>
          </cell>
          <cell r="C4210">
            <v>2.8240276999999998</v>
          </cell>
          <cell r="E4210">
            <v>4200</v>
          </cell>
          <cell r="F4210">
            <v>3.3047387000000001E-6</v>
          </cell>
        </row>
        <row r="4211">
          <cell r="B4211">
            <v>4201</v>
          </cell>
          <cell r="C4211">
            <v>2.8248747999999999</v>
          </cell>
          <cell r="E4211">
            <v>4201</v>
          </cell>
          <cell r="F4211">
            <v>3.7656807000000001E-6</v>
          </cell>
        </row>
        <row r="4212">
          <cell r="B4212">
            <v>4202</v>
          </cell>
          <cell r="C4212">
            <v>2.8257131000000002</v>
          </cell>
          <cell r="E4212">
            <v>4202</v>
          </cell>
          <cell r="F4212">
            <v>4.2265292000000002E-6</v>
          </cell>
        </row>
        <row r="4213">
          <cell r="B4213">
            <v>4203</v>
          </cell>
          <cell r="C4213">
            <v>2.8265527000000001</v>
          </cell>
          <cell r="E4213">
            <v>4203</v>
          </cell>
          <cell r="F4213">
            <v>4.6597584999999996E-6</v>
          </cell>
        </row>
        <row r="4214">
          <cell r="B4214">
            <v>4204</v>
          </cell>
          <cell r="C4214">
            <v>2.8273925000000002</v>
          </cell>
          <cell r="E4214">
            <v>4204</v>
          </cell>
          <cell r="F4214">
            <v>5.1035526999999997E-6</v>
          </cell>
        </row>
        <row r="4215">
          <cell r="B4215">
            <v>4205</v>
          </cell>
          <cell r="C4215">
            <v>2.8282291000000002</v>
          </cell>
          <cell r="E4215">
            <v>4205</v>
          </cell>
          <cell r="F4215">
            <v>5.4530282999999999E-6</v>
          </cell>
        </row>
        <row r="4216">
          <cell r="B4216">
            <v>4206</v>
          </cell>
          <cell r="C4216">
            <v>2.8290601999999998</v>
          </cell>
          <cell r="E4216">
            <v>4206</v>
          </cell>
          <cell r="F4216">
            <v>5.8014346000000002E-6</v>
          </cell>
        </row>
        <row r="4217">
          <cell r="B4217">
            <v>4207</v>
          </cell>
          <cell r="C4217">
            <v>2.8298926999999998</v>
          </cell>
          <cell r="E4217">
            <v>4207</v>
          </cell>
          <cell r="F4217">
            <v>6.0210243000000001E-6</v>
          </cell>
        </row>
        <row r="4218">
          <cell r="B4218">
            <v>4208</v>
          </cell>
          <cell r="C4218">
            <v>2.8307229999999999</v>
          </cell>
          <cell r="E4218">
            <v>4208</v>
          </cell>
          <cell r="F4218">
            <v>6.2363378999999997E-6</v>
          </cell>
        </row>
        <row r="4219">
          <cell r="B4219">
            <v>4209</v>
          </cell>
          <cell r="C4219">
            <v>2.8315476999999998</v>
          </cell>
          <cell r="E4219">
            <v>4209</v>
          </cell>
          <cell r="F4219">
            <v>6.3762053000000002E-6</v>
          </cell>
        </row>
        <row r="4220">
          <cell r="B4220">
            <v>4210</v>
          </cell>
          <cell r="C4220">
            <v>2.8323632000000001</v>
          </cell>
          <cell r="E4220">
            <v>4210</v>
          </cell>
          <cell r="F4220">
            <v>6.4587535000000002E-6</v>
          </cell>
        </row>
        <row r="4221">
          <cell r="B4221">
            <v>4211</v>
          </cell>
          <cell r="C4221">
            <v>2.8331692999999998</v>
          </cell>
          <cell r="E4221">
            <v>4211</v>
          </cell>
          <cell r="F4221">
            <v>6.3556494000000002E-6</v>
          </cell>
        </row>
        <row r="4222">
          <cell r="B4222">
            <v>4212</v>
          </cell>
          <cell r="C4222">
            <v>2.8339693000000001</v>
          </cell>
          <cell r="E4222">
            <v>4212</v>
          </cell>
          <cell r="F4222">
            <v>6.1946555000000001E-6</v>
          </cell>
        </row>
        <row r="4223">
          <cell r="B4223">
            <v>4213</v>
          </cell>
          <cell r="C4223">
            <v>2.8347608000000002</v>
          </cell>
          <cell r="E4223">
            <v>4213</v>
          </cell>
          <cell r="F4223">
            <v>5.9680478E-6</v>
          </cell>
        </row>
        <row r="4224">
          <cell r="B4224">
            <v>4214</v>
          </cell>
          <cell r="C4224">
            <v>2.8355488000000002</v>
          </cell>
          <cell r="E4224">
            <v>4214</v>
          </cell>
          <cell r="F4224">
            <v>5.7275095E-6</v>
          </cell>
        </row>
        <row r="4225">
          <cell r="B4225">
            <v>4215</v>
          </cell>
          <cell r="C4225">
            <v>2.8363322000000002</v>
          </cell>
          <cell r="E4225">
            <v>4215</v>
          </cell>
          <cell r="F4225">
            <v>5.3443515999999998E-6</v>
          </cell>
        </row>
        <row r="4226">
          <cell r="B4226">
            <v>4216</v>
          </cell>
          <cell r="C4226">
            <v>2.8371113999999999</v>
          </cell>
          <cell r="E4226">
            <v>4216</v>
          </cell>
          <cell r="F4226">
            <v>4.9717326999999998E-6</v>
          </cell>
        </row>
        <row r="4227">
          <cell r="B4227">
            <v>4217</v>
          </cell>
          <cell r="C4227">
            <v>2.8378855000000001</v>
          </cell>
          <cell r="E4227">
            <v>4217</v>
          </cell>
          <cell r="F4227">
            <v>4.6274230000000004E-6</v>
          </cell>
        </row>
        <row r="4228">
          <cell r="B4228">
            <v>4218</v>
          </cell>
          <cell r="C4228">
            <v>2.8386553000000001</v>
          </cell>
          <cell r="E4228">
            <v>4218</v>
          </cell>
          <cell r="F4228">
            <v>4.1827012999999998E-6</v>
          </cell>
        </row>
        <row r="4229">
          <cell r="B4229">
            <v>4219</v>
          </cell>
          <cell r="C4229">
            <v>2.8394170999999999</v>
          </cell>
          <cell r="E4229">
            <v>4219</v>
          </cell>
          <cell r="F4229">
            <v>3.7443202999999998E-6</v>
          </cell>
        </row>
        <row r="4230">
          <cell r="B4230">
            <v>4220</v>
          </cell>
          <cell r="C4230">
            <v>2.8401733999999998</v>
          </cell>
          <cell r="E4230">
            <v>4220</v>
          </cell>
          <cell r="F4230">
            <v>3.3380523E-6</v>
          </cell>
        </row>
        <row r="4231">
          <cell r="B4231">
            <v>4221</v>
          </cell>
          <cell r="C4231">
            <v>2.8409217999999998</v>
          </cell>
          <cell r="E4231">
            <v>4221</v>
          </cell>
          <cell r="F4231">
            <v>2.8985566000000002E-6</v>
          </cell>
        </row>
        <row r="4232">
          <cell r="B4232">
            <v>4222</v>
          </cell>
          <cell r="C4232">
            <v>2.8416614</v>
          </cell>
          <cell r="E4232">
            <v>4222</v>
          </cell>
          <cell r="F4232">
            <v>2.5305553E-6</v>
          </cell>
        </row>
        <row r="4233">
          <cell r="B4233">
            <v>4223</v>
          </cell>
          <cell r="C4233">
            <v>2.8423938999999998</v>
          </cell>
          <cell r="E4233">
            <v>4223</v>
          </cell>
          <cell r="F4233">
            <v>2.1692352000000001E-6</v>
          </cell>
        </row>
        <row r="4234">
          <cell r="B4234">
            <v>4224</v>
          </cell>
          <cell r="C4234">
            <v>2.8431158999999999</v>
          </cell>
          <cell r="E4234">
            <v>4224</v>
          </cell>
          <cell r="F4234">
            <v>1.8264654000000001E-6</v>
          </cell>
        </row>
        <row r="4235">
          <cell r="B4235">
            <v>4225</v>
          </cell>
          <cell r="C4235">
            <v>2.8438325</v>
          </cell>
          <cell r="E4235">
            <v>4225</v>
          </cell>
          <cell r="F4235">
            <v>1.5303237E-6</v>
          </cell>
        </row>
        <row r="4236">
          <cell r="B4236">
            <v>4226</v>
          </cell>
          <cell r="C4236">
            <v>2.8445417000000002</v>
          </cell>
          <cell r="E4236">
            <v>4226</v>
          </cell>
          <cell r="F4236">
            <v>1.2452627E-6</v>
          </cell>
        </row>
        <row r="4237">
          <cell r="B4237">
            <v>4227</v>
          </cell>
          <cell r="C4237">
            <v>2.8452454</v>
          </cell>
          <cell r="E4237">
            <v>4227</v>
          </cell>
          <cell r="F4237">
            <v>1.0176485E-6</v>
          </cell>
        </row>
        <row r="4238">
          <cell r="B4238">
            <v>4228</v>
          </cell>
          <cell r="C4238">
            <v>2.8459439999999998</v>
          </cell>
          <cell r="E4238">
            <v>4228</v>
          </cell>
          <cell r="F4238">
            <v>8.0851709999999995E-7</v>
          </cell>
        </row>
        <row r="4239">
          <cell r="B4239">
            <v>4229</v>
          </cell>
          <cell r="C4239">
            <v>2.8466358</v>
          </cell>
          <cell r="E4239">
            <v>4229</v>
          </cell>
          <cell r="F4239">
            <v>6.4247359000000001E-7</v>
          </cell>
        </row>
        <row r="4240">
          <cell r="B4240">
            <v>4230</v>
          </cell>
          <cell r="C4240">
            <v>2.8473180999999999</v>
          </cell>
          <cell r="E4240">
            <v>4230</v>
          </cell>
          <cell r="F4240">
            <v>5.0427626000000005E-7</v>
          </cell>
        </row>
        <row r="4241">
          <cell r="B4241">
            <v>4231</v>
          </cell>
          <cell r="C4241">
            <v>2.8479926999999998</v>
          </cell>
          <cell r="E4241">
            <v>4231</v>
          </cell>
          <cell r="F4241">
            <v>3.8938610999999999E-7</v>
          </cell>
        </row>
        <row r="4242">
          <cell r="B4242">
            <v>4232</v>
          </cell>
          <cell r="C4242">
            <v>2.8486582</v>
          </cell>
          <cell r="E4242">
            <v>4232</v>
          </cell>
          <cell r="F4242">
            <v>2.9539645E-7</v>
          </cell>
        </row>
        <row r="4243">
          <cell r="B4243">
            <v>4233</v>
          </cell>
          <cell r="C4243">
            <v>2.8493187</v>
          </cell>
          <cell r="E4243">
            <v>4233</v>
          </cell>
          <cell r="F4243">
            <v>2.1927175E-7</v>
          </cell>
        </row>
        <row r="4244">
          <cell r="B4244">
            <v>4234</v>
          </cell>
          <cell r="C4244">
            <v>2.8499748</v>
          </cell>
          <cell r="E4244">
            <v>4234</v>
          </cell>
          <cell r="F4244">
            <v>1.6216345000000001E-7</v>
          </cell>
        </row>
        <row r="4245">
          <cell r="B4245">
            <v>4235</v>
          </cell>
          <cell r="C4245">
            <v>2.8506255</v>
          </cell>
          <cell r="E4245">
            <v>4235</v>
          </cell>
          <cell r="F4245">
            <v>1.1835824E-7</v>
          </cell>
        </row>
        <row r="4246">
          <cell r="B4246">
            <v>4236</v>
          </cell>
          <cell r="C4246">
            <v>2.8512716999999999</v>
          </cell>
          <cell r="E4246">
            <v>4236</v>
          </cell>
          <cell r="F4246">
            <v>8.4742215999999995E-8</v>
          </cell>
        </row>
        <row r="4247">
          <cell r="B4247">
            <v>4237</v>
          </cell>
          <cell r="C4247">
            <v>2.8519169999999998</v>
          </cell>
          <cell r="E4247">
            <v>4237</v>
          </cell>
          <cell r="F4247">
            <v>6.0032225E-8</v>
          </cell>
        </row>
        <row r="4248">
          <cell r="B4248">
            <v>4238</v>
          </cell>
          <cell r="C4248">
            <v>2.8525687</v>
          </cell>
          <cell r="E4248">
            <v>4238</v>
          </cell>
          <cell r="F4248">
            <v>4.1655889999999997E-8</v>
          </cell>
        </row>
        <row r="4249">
          <cell r="B4249">
            <v>4239</v>
          </cell>
          <cell r="C4249">
            <v>2.8532356999999999</v>
          </cell>
          <cell r="E4249">
            <v>4239</v>
          </cell>
          <cell r="F4249">
            <v>2.8797493999999998E-8</v>
          </cell>
        </row>
        <row r="4250">
          <cell r="B4250">
            <v>4240</v>
          </cell>
          <cell r="C4250">
            <v>2.8539156999999999</v>
          </cell>
          <cell r="E4250">
            <v>4240</v>
          </cell>
          <cell r="F4250">
            <v>1.9352690999999999E-8</v>
          </cell>
        </row>
        <row r="4251">
          <cell r="B4251">
            <v>4241</v>
          </cell>
          <cell r="C4251">
            <v>2.8546608999999998</v>
          </cell>
          <cell r="E4251">
            <v>4241</v>
          </cell>
          <cell r="F4251">
            <v>1.3034221E-8</v>
          </cell>
        </row>
        <row r="4252">
          <cell r="B4252">
            <v>4242</v>
          </cell>
          <cell r="C4252">
            <v>2.8067563999999998</v>
          </cell>
          <cell r="E4252">
            <v>4242</v>
          </cell>
          <cell r="F4252">
            <v>1.5452724000000001E-8</v>
          </cell>
        </row>
        <row r="4253">
          <cell r="B4253">
            <v>4243</v>
          </cell>
          <cell r="C4253">
            <v>2.8077171999999999</v>
          </cell>
          <cell r="E4253">
            <v>4243</v>
          </cell>
          <cell r="F4253">
            <v>2.6674647999999999E-8</v>
          </cell>
        </row>
        <row r="4254">
          <cell r="B4254">
            <v>4244</v>
          </cell>
          <cell r="C4254">
            <v>2.8086981999999998</v>
          </cell>
          <cell r="E4254">
            <v>4244</v>
          </cell>
          <cell r="F4254">
            <v>4.5991607000000003E-8</v>
          </cell>
        </row>
        <row r="4255">
          <cell r="B4255">
            <v>4245</v>
          </cell>
          <cell r="C4255">
            <v>2.8095938999999999</v>
          </cell>
          <cell r="E4255">
            <v>4245</v>
          </cell>
          <cell r="F4255">
            <v>7.5397218999999997E-8</v>
          </cell>
        </row>
        <row r="4256">
          <cell r="B4256">
            <v>4246</v>
          </cell>
          <cell r="C4256">
            <v>2.8104938000000002</v>
          </cell>
          <cell r="E4256">
            <v>4246</v>
          </cell>
          <cell r="F4256">
            <v>1.1715055E-7</v>
          </cell>
        </row>
        <row r="4257">
          <cell r="B4257">
            <v>4247</v>
          </cell>
          <cell r="C4257">
            <v>2.8113975999999998</v>
          </cell>
          <cell r="E4257">
            <v>4247</v>
          </cell>
          <cell r="F4257">
            <v>1.7345775999999999E-7</v>
          </cell>
        </row>
        <row r="4258">
          <cell r="B4258">
            <v>4248</v>
          </cell>
          <cell r="C4258">
            <v>2.8123038999999999</v>
          </cell>
          <cell r="E4258">
            <v>4248</v>
          </cell>
          <cell r="F4258">
            <v>2.5734040000000002E-7</v>
          </cell>
        </row>
        <row r="4259">
          <cell r="B4259">
            <v>4249</v>
          </cell>
          <cell r="C4259">
            <v>2.8132050999999998</v>
          </cell>
          <cell r="E4259">
            <v>4249</v>
          </cell>
          <cell r="F4259">
            <v>3.7530941000000002E-7</v>
          </cell>
        </row>
        <row r="4260">
          <cell r="B4260">
            <v>4250</v>
          </cell>
          <cell r="C4260">
            <v>2.8141072</v>
          </cell>
          <cell r="E4260">
            <v>4250</v>
          </cell>
          <cell r="F4260">
            <v>5.0157217000000005E-7</v>
          </cell>
        </row>
        <row r="4261">
          <cell r="B4261">
            <v>4251</v>
          </cell>
          <cell r="C4261">
            <v>2.8150057999999998</v>
          </cell>
          <cell r="E4261">
            <v>4251</v>
          </cell>
          <cell r="F4261">
            <v>6.9266748000000004E-7</v>
          </cell>
        </row>
        <row r="4262">
          <cell r="B4262">
            <v>4252</v>
          </cell>
          <cell r="C4262">
            <v>2.8158970999999999</v>
          </cell>
          <cell r="E4262">
            <v>4252</v>
          </cell>
          <cell r="F4262">
            <v>9.0490918999999999E-7</v>
          </cell>
        </row>
        <row r="4263">
          <cell r="B4263">
            <v>4253</v>
          </cell>
          <cell r="C4263">
            <v>2.8167821000000002</v>
          </cell>
          <cell r="E4263">
            <v>4253</v>
          </cell>
          <cell r="F4263">
            <v>1.1671948999999999E-6</v>
          </cell>
        </row>
        <row r="4264">
          <cell r="B4264">
            <v>4254</v>
          </cell>
          <cell r="C4264">
            <v>2.8176709999999998</v>
          </cell>
          <cell r="E4264">
            <v>4254</v>
          </cell>
          <cell r="F4264">
            <v>1.4650153999999999E-6</v>
          </cell>
        </row>
        <row r="4265">
          <cell r="B4265">
            <v>4255</v>
          </cell>
          <cell r="C4265">
            <v>2.8185535000000002</v>
          </cell>
          <cell r="E4265">
            <v>4255</v>
          </cell>
          <cell r="F4265">
            <v>1.854975E-6</v>
          </cell>
        </row>
        <row r="4266">
          <cell r="B4266">
            <v>4256</v>
          </cell>
          <cell r="C4266">
            <v>2.8194330000000001</v>
          </cell>
          <cell r="E4266">
            <v>4256</v>
          </cell>
          <cell r="F4266">
            <v>2.2449537999999998E-6</v>
          </cell>
        </row>
        <row r="4267">
          <cell r="B4267">
            <v>4257</v>
          </cell>
          <cell r="C4267">
            <v>2.8203119999999999</v>
          </cell>
          <cell r="E4267">
            <v>4257</v>
          </cell>
          <cell r="F4267">
            <v>2.64274E-6</v>
          </cell>
        </row>
        <row r="4268">
          <cell r="B4268">
            <v>4258</v>
          </cell>
          <cell r="C4268">
            <v>2.8211843999999999</v>
          </cell>
          <cell r="E4268">
            <v>4258</v>
          </cell>
          <cell r="F4268">
            <v>3.0949952999999999E-6</v>
          </cell>
        </row>
        <row r="4269">
          <cell r="B4269">
            <v>4259</v>
          </cell>
          <cell r="C4269">
            <v>2.8220496000000002</v>
          </cell>
          <cell r="E4269">
            <v>4259</v>
          </cell>
          <cell r="F4269">
            <v>3.5757069E-6</v>
          </cell>
        </row>
        <row r="4270">
          <cell r="B4270">
            <v>4260</v>
          </cell>
          <cell r="C4270">
            <v>2.8229150000000001</v>
          </cell>
          <cell r="E4270">
            <v>4260</v>
          </cell>
          <cell r="F4270">
            <v>3.9489566999999999E-6</v>
          </cell>
        </row>
        <row r="4271">
          <cell r="B4271">
            <v>4261</v>
          </cell>
          <cell r="C4271">
            <v>2.8237787999999999</v>
          </cell>
          <cell r="E4271">
            <v>4261</v>
          </cell>
          <cell r="F4271">
            <v>4.3623688000000003E-6</v>
          </cell>
        </row>
        <row r="4272">
          <cell r="B4272">
            <v>4262</v>
          </cell>
          <cell r="C4272">
            <v>2.8246394000000001</v>
          </cell>
          <cell r="E4272">
            <v>4262</v>
          </cell>
          <cell r="F4272">
            <v>4.8426703999999996E-6</v>
          </cell>
        </row>
        <row r="4273">
          <cell r="B4273">
            <v>4263</v>
          </cell>
          <cell r="C4273">
            <v>2.8255004000000001</v>
          </cell>
          <cell r="E4273">
            <v>4263</v>
          </cell>
          <cell r="F4273">
            <v>5.2064264999999998E-6</v>
          </cell>
        </row>
        <row r="4274">
          <cell r="B4274">
            <v>4264</v>
          </cell>
          <cell r="C4274">
            <v>2.8263585999999998</v>
          </cell>
          <cell r="E4274">
            <v>4264</v>
          </cell>
          <cell r="F4274">
            <v>5.4622966999999997E-6</v>
          </cell>
        </row>
        <row r="4275">
          <cell r="B4275">
            <v>4265</v>
          </cell>
          <cell r="C4275">
            <v>2.8272146</v>
          </cell>
          <cell r="E4275">
            <v>4265</v>
          </cell>
          <cell r="F4275">
            <v>5.7223077999999997E-6</v>
          </cell>
        </row>
        <row r="4276">
          <cell r="B4276">
            <v>4266</v>
          </cell>
          <cell r="C4276">
            <v>2.8280691999999998</v>
          </cell>
          <cell r="E4276">
            <v>4266</v>
          </cell>
          <cell r="F4276">
            <v>5.8989353000000001E-6</v>
          </cell>
        </row>
        <row r="4277">
          <cell r="B4277">
            <v>4267</v>
          </cell>
          <cell r="C4277">
            <v>2.8289186000000002</v>
          </cell>
          <cell r="E4277">
            <v>4267</v>
          </cell>
          <cell r="F4277">
            <v>6.0249181999999996E-6</v>
          </cell>
        </row>
        <row r="4278">
          <cell r="B4278">
            <v>4268</v>
          </cell>
          <cell r="C4278">
            <v>2.8297644000000002</v>
          </cell>
          <cell r="E4278">
            <v>4268</v>
          </cell>
          <cell r="F4278">
            <v>6.0502234000000003E-6</v>
          </cell>
        </row>
        <row r="4279">
          <cell r="B4279">
            <v>4269</v>
          </cell>
          <cell r="C4279">
            <v>2.8306003</v>
          </cell>
          <cell r="E4279">
            <v>4269</v>
          </cell>
          <cell r="F4279">
            <v>6.0446856000000002E-6</v>
          </cell>
        </row>
        <row r="4280">
          <cell r="B4280">
            <v>4270</v>
          </cell>
          <cell r="C4280">
            <v>2.8314282999999998</v>
          </cell>
          <cell r="E4280">
            <v>4270</v>
          </cell>
          <cell r="F4280">
            <v>5.8848517999999998E-6</v>
          </cell>
        </row>
        <row r="4281">
          <cell r="B4281">
            <v>4271</v>
          </cell>
          <cell r="C4281">
            <v>2.8322466999999998</v>
          </cell>
          <cell r="E4281">
            <v>4271</v>
          </cell>
          <cell r="F4281">
            <v>5.6991839E-6</v>
          </cell>
        </row>
        <row r="4282">
          <cell r="B4282">
            <v>4272</v>
          </cell>
          <cell r="C4282">
            <v>2.8330611000000001</v>
          </cell>
          <cell r="E4282">
            <v>4272</v>
          </cell>
          <cell r="F4282">
            <v>5.4368866000000001E-6</v>
          </cell>
        </row>
        <row r="4283">
          <cell r="B4283">
            <v>4273</v>
          </cell>
          <cell r="C4283">
            <v>2.8338703000000001</v>
          </cell>
          <cell r="E4283">
            <v>4273</v>
          </cell>
          <cell r="F4283">
            <v>5.1501531999999999E-6</v>
          </cell>
        </row>
        <row r="4284">
          <cell r="B4284">
            <v>4274</v>
          </cell>
          <cell r="C4284">
            <v>2.8346787999999998</v>
          </cell>
          <cell r="E4284">
            <v>4274</v>
          </cell>
          <cell r="F4284">
            <v>4.8560021000000002E-6</v>
          </cell>
        </row>
        <row r="4285">
          <cell r="B4285">
            <v>4275</v>
          </cell>
          <cell r="C4285">
            <v>2.8354821000000001</v>
          </cell>
          <cell r="E4285">
            <v>4275</v>
          </cell>
          <cell r="F4285">
            <v>4.4755468000000001E-6</v>
          </cell>
        </row>
        <row r="4286">
          <cell r="B4286">
            <v>4276</v>
          </cell>
          <cell r="C4286">
            <v>2.8362829999999999</v>
          </cell>
          <cell r="E4286">
            <v>4276</v>
          </cell>
          <cell r="F4286">
            <v>4.0449127999999999E-6</v>
          </cell>
        </row>
        <row r="4287">
          <cell r="B4287">
            <v>4277</v>
          </cell>
          <cell r="C4287">
            <v>2.8370755000000001</v>
          </cell>
          <cell r="E4287">
            <v>4277</v>
          </cell>
          <cell r="F4287">
            <v>3.6553291000000001E-6</v>
          </cell>
        </row>
        <row r="4288">
          <cell r="B4288">
            <v>4278</v>
          </cell>
          <cell r="C4288">
            <v>2.8378616999999999</v>
          </cell>
          <cell r="E4288">
            <v>4278</v>
          </cell>
          <cell r="F4288">
            <v>3.238985E-6</v>
          </cell>
        </row>
        <row r="4289">
          <cell r="B4289">
            <v>4279</v>
          </cell>
          <cell r="C4289">
            <v>2.8386395000000002</v>
          </cell>
          <cell r="E4289">
            <v>4279</v>
          </cell>
          <cell r="F4289">
            <v>2.8264847999999999E-6</v>
          </cell>
        </row>
        <row r="4290">
          <cell r="B4290">
            <v>4280</v>
          </cell>
          <cell r="C4290">
            <v>2.8394103999999998</v>
          </cell>
          <cell r="E4290">
            <v>4280</v>
          </cell>
          <cell r="F4290">
            <v>2.4583110999999999E-6</v>
          </cell>
        </row>
        <row r="4291">
          <cell r="B4291">
            <v>4281</v>
          </cell>
          <cell r="C4291">
            <v>2.8401744999999998</v>
          </cell>
          <cell r="E4291">
            <v>4281</v>
          </cell>
          <cell r="F4291">
            <v>2.0957637999999999E-6</v>
          </cell>
        </row>
        <row r="4292">
          <cell r="B4292">
            <v>4282</v>
          </cell>
          <cell r="C4292">
            <v>2.8409287000000001</v>
          </cell>
          <cell r="E4292">
            <v>4282</v>
          </cell>
          <cell r="F4292">
            <v>1.7952746999999999E-6</v>
          </cell>
        </row>
        <row r="4293">
          <cell r="B4293">
            <v>4283</v>
          </cell>
          <cell r="C4293">
            <v>2.8416752000000001</v>
          </cell>
          <cell r="E4293">
            <v>4283</v>
          </cell>
          <cell r="F4293">
            <v>1.4964899E-6</v>
          </cell>
        </row>
        <row r="4294">
          <cell r="B4294">
            <v>4284</v>
          </cell>
          <cell r="C4294">
            <v>2.8424125999999998</v>
          </cell>
          <cell r="E4294">
            <v>4284</v>
          </cell>
          <cell r="F4294">
            <v>1.2349530999999999E-6</v>
          </cell>
        </row>
        <row r="4295">
          <cell r="B4295">
            <v>4285</v>
          </cell>
          <cell r="C4295">
            <v>2.8431443999999999</v>
          </cell>
          <cell r="E4295">
            <v>4285</v>
          </cell>
          <cell r="F4295">
            <v>1.0027222E-6</v>
          </cell>
        </row>
        <row r="4296">
          <cell r="B4296">
            <v>4286</v>
          </cell>
          <cell r="C4296">
            <v>2.8438707000000001</v>
          </cell>
          <cell r="E4296">
            <v>4286</v>
          </cell>
          <cell r="F4296">
            <v>8.1105931000000005E-7</v>
          </cell>
        </row>
        <row r="4297">
          <cell r="B4297">
            <v>4287</v>
          </cell>
          <cell r="C4297">
            <v>2.8445914000000001</v>
          </cell>
          <cell r="E4297">
            <v>4287</v>
          </cell>
          <cell r="F4297">
            <v>6.3662308000000005E-7</v>
          </cell>
        </row>
        <row r="4298">
          <cell r="B4298">
            <v>4288</v>
          </cell>
          <cell r="C4298">
            <v>2.8453058000000002</v>
          </cell>
          <cell r="E4298">
            <v>4288</v>
          </cell>
          <cell r="F4298">
            <v>4.9729116E-7</v>
          </cell>
        </row>
        <row r="4299">
          <cell r="B4299">
            <v>4289</v>
          </cell>
          <cell r="C4299">
            <v>2.8460116000000002</v>
          </cell>
          <cell r="E4299">
            <v>4289</v>
          </cell>
          <cell r="F4299">
            <v>3.8945456000000001E-7</v>
          </cell>
        </row>
        <row r="4300">
          <cell r="B4300">
            <v>4290</v>
          </cell>
          <cell r="C4300">
            <v>2.8467083</v>
          </cell>
          <cell r="E4300">
            <v>4290</v>
          </cell>
          <cell r="F4300">
            <v>2.9777667E-7</v>
          </cell>
        </row>
        <row r="4301">
          <cell r="B4301">
            <v>4291</v>
          </cell>
          <cell r="C4301">
            <v>2.8473982000000002</v>
          </cell>
          <cell r="E4301">
            <v>4291</v>
          </cell>
          <cell r="F4301">
            <v>2.2273440000000001E-7</v>
          </cell>
        </row>
        <row r="4302">
          <cell r="B4302">
            <v>4292</v>
          </cell>
          <cell r="C4302">
            <v>2.8480799000000001</v>
          </cell>
          <cell r="E4302">
            <v>4292</v>
          </cell>
          <cell r="F4302">
            <v>1.6356684E-7</v>
          </cell>
        </row>
        <row r="4303">
          <cell r="B4303">
            <v>4293</v>
          </cell>
          <cell r="C4303">
            <v>2.8487583999999999</v>
          </cell>
          <cell r="E4303">
            <v>4293</v>
          </cell>
          <cell r="F4303">
            <v>1.1950049999999999E-7</v>
          </cell>
        </row>
        <row r="4304">
          <cell r="B4304">
            <v>4294</v>
          </cell>
          <cell r="C4304">
            <v>2.8494328000000002</v>
          </cell>
          <cell r="E4304">
            <v>4294</v>
          </cell>
          <cell r="F4304">
            <v>8.6612042000000002E-8</v>
          </cell>
        </row>
        <row r="4305">
          <cell r="B4305">
            <v>4295</v>
          </cell>
          <cell r="C4305">
            <v>2.8501061999999999</v>
          </cell>
          <cell r="E4305">
            <v>4295</v>
          </cell>
          <cell r="F4305">
            <v>6.1583956999999994E-8</v>
          </cell>
        </row>
        <row r="4306">
          <cell r="B4306">
            <v>4296</v>
          </cell>
          <cell r="C4306">
            <v>2.8507859999999998</v>
          </cell>
          <cell r="E4306">
            <v>4296</v>
          </cell>
          <cell r="F4306">
            <v>4.3419781000000001E-8</v>
          </cell>
        </row>
        <row r="4307">
          <cell r="B4307">
            <v>4297</v>
          </cell>
          <cell r="C4307">
            <v>2.8514833999999998</v>
          </cell>
          <cell r="E4307">
            <v>4297</v>
          </cell>
          <cell r="F4307">
            <v>2.9875237000000001E-8</v>
          </cell>
        </row>
        <row r="4308">
          <cell r="B4308">
            <v>4298</v>
          </cell>
          <cell r="C4308">
            <v>2.8522007999999999</v>
          </cell>
          <cell r="E4308">
            <v>4298</v>
          </cell>
          <cell r="F4308">
            <v>2.0387816000000001E-8</v>
          </cell>
        </row>
        <row r="4309">
          <cell r="B4309">
            <v>4299</v>
          </cell>
          <cell r="C4309">
            <v>2.8529928</v>
          </cell>
          <cell r="E4309">
            <v>4299</v>
          </cell>
          <cell r="F4309">
            <v>1.3522083E-8</v>
          </cell>
        </row>
        <row r="4310">
          <cell r="B4310">
            <v>4300</v>
          </cell>
          <cell r="C4310">
            <v>2.8034762</v>
          </cell>
          <cell r="E4310">
            <v>4300</v>
          </cell>
          <cell r="F4310">
            <v>1.3758783E-8</v>
          </cell>
        </row>
        <row r="4311">
          <cell r="B4311">
            <v>4301</v>
          </cell>
          <cell r="C4311">
            <v>2.8043846000000001</v>
          </cell>
          <cell r="E4311">
            <v>4301</v>
          </cell>
          <cell r="F4311">
            <v>2.3694824000000002E-8</v>
          </cell>
        </row>
        <row r="4312">
          <cell r="B4312">
            <v>4302</v>
          </cell>
          <cell r="C4312">
            <v>2.8053677000000001</v>
          </cell>
          <cell r="E4312">
            <v>4302</v>
          </cell>
          <cell r="F4312">
            <v>4.0247051000000003E-8</v>
          </cell>
        </row>
        <row r="4313">
          <cell r="B4313">
            <v>4303</v>
          </cell>
          <cell r="C4313">
            <v>2.8062904</v>
          </cell>
          <cell r="E4313">
            <v>4303</v>
          </cell>
          <cell r="F4313">
            <v>6.599852E-8</v>
          </cell>
        </row>
        <row r="4314">
          <cell r="B4314">
            <v>4304</v>
          </cell>
          <cell r="C4314">
            <v>2.8072229000000002</v>
          </cell>
          <cell r="E4314">
            <v>4304</v>
          </cell>
          <cell r="F4314">
            <v>1.0338951999999999E-7</v>
          </cell>
        </row>
        <row r="4315">
          <cell r="B4315">
            <v>4305</v>
          </cell>
          <cell r="C4315">
            <v>2.808157</v>
          </cell>
          <cell r="E4315">
            <v>4305</v>
          </cell>
          <cell r="F4315">
            <v>1.577847E-7</v>
          </cell>
        </row>
        <row r="4316">
          <cell r="B4316">
            <v>4306</v>
          </cell>
          <cell r="C4316">
            <v>2.8090864999999998</v>
          </cell>
          <cell r="E4316">
            <v>4306</v>
          </cell>
          <cell r="F4316">
            <v>2.3189744000000001E-7</v>
          </cell>
        </row>
        <row r="4317">
          <cell r="B4317">
            <v>4307</v>
          </cell>
          <cell r="C4317">
            <v>2.8100176000000001</v>
          </cell>
          <cell r="E4317">
            <v>4307</v>
          </cell>
          <cell r="F4317">
            <v>3.3683551000000001E-7</v>
          </cell>
        </row>
        <row r="4318">
          <cell r="B4318">
            <v>4308</v>
          </cell>
          <cell r="C4318">
            <v>2.8109402999999999</v>
          </cell>
          <cell r="E4318">
            <v>4308</v>
          </cell>
          <cell r="F4318">
            <v>4.5901663999999998E-7</v>
          </cell>
        </row>
        <row r="4319">
          <cell r="B4319">
            <v>4309</v>
          </cell>
          <cell r="C4319">
            <v>2.8118639999999999</v>
          </cell>
          <cell r="E4319">
            <v>4309</v>
          </cell>
          <cell r="F4319">
            <v>6.2327911999999999E-7</v>
          </cell>
        </row>
        <row r="4320">
          <cell r="B4320">
            <v>4310</v>
          </cell>
          <cell r="C4320">
            <v>2.8127805000000001</v>
          </cell>
          <cell r="E4320">
            <v>4310</v>
          </cell>
          <cell r="F4320">
            <v>8.3077331000000001E-7</v>
          </cell>
        </row>
        <row r="4321">
          <cell r="B4321">
            <v>4311</v>
          </cell>
          <cell r="C4321">
            <v>2.8136985000000001</v>
          </cell>
          <cell r="E4321">
            <v>4311</v>
          </cell>
          <cell r="F4321">
            <v>1.0708840999999999E-6</v>
          </cell>
        </row>
        <row r="4322">
          <cell r="B4322">
            <v>4312</v>
          </cell>
          <cell r="C4322">
            <v>2.8146114</v>
          </cell>
          <cell r="E4322">
            <v>4312</v>
          </cell>
          <cell r="F4322">
            <v>1.3661813000000001E-6</v>
          </cell>
        </row>
        <row r="4323">
          <cell r="B4323">
            <v>4313</v>
          </cell>
          <cell r="C4323">
            <v>2.8155174000000001</v>
          </cell>
          <cell r="E4323">
            <v>4313</v>
          </cell>
          <cell r="F4323">
            <v>1.7199214E-6</v>
          </cell>
        </row>
        <row r="4324">
          <cell r="B4324">
            <v>4314</v>
          </cell>
          <cell r="C4324">
            <v>2.8164224</v>
          </cell>
          <cell r="E4324">
            <v>4314</v>
          </cell>
          <cell r="F4324">
            <v>2.0434706000000001E-6</v>
          </cell>
        </row>
        <row r="4325">
          <cell r="B4325">
            <v>4315</v>
          </cell>
          <cell r="C4325">
            <v>2.8173260999999998</v>
          </cell>
          <cell r="E4325">
            <v>4315</v>
          </cell>
          <cell r="F4325">
            <v>2.4618690999999998E-6</v>
          </cell>
        </row>
        <row r="4326">
          <cell r="B4326">
            <v>4316</v>
          </cell>
          <cell r="C4326">
            <v>2.8182227000000002</v>
          </cell>
          <cell r="E4326">
            <v>4316</v>
          </cell>
          <cell r="F4326">
            <v>2.8582743000000002E-6</v>
          </cell>
        </row>
        <row r="4327">
          <cell r="B4327">
            <v>4317</v>
          </cell>
          <cell r="C4327">
            <v>2.8191136999999999</v>
          </cell>
          <cell r="E4327">
            <v>4317</v>
          </cell>
          <cell r="F4327">
            <v>3.2991596000000001E-6</v>
          </cell>
        </row>
        <row r="4328">
          <cell r="B4328">
            <v>4318</v>
          </cell>
          <cell r="C4328">
            <v>2.8200050000000001</v>
          </cell>
          <cell r="E4328">
            <v>4318</v>
          </cell>
          <cell r="F4328">
            <v>3.7148166000000001E-6</v>
          </cell>
        </row>
        <row r="4329">
          <cell r="B4329">
            <v>4319</v>
          </cell>
          <cell r="C4329">
            <v>2.8208896000000001</v>
          </cell>
          <cell r="E4329">
            <v>4319</v>
          </cell>
          <cell r="F4329">
            <v>4.1270273999999999E-6</v>
          </cell>
        </row>
        <row r="4330">
          <cell r="B4330">
            <v>4320</v>
          </cell>
          <cell r="C4330">
            <v>2.8217767999999999</v>
          </cell>
          <cell r="E4330">
            <v>4320</v>
          </cell>
          <cell r="F4330">
            <v>4.5341459000000004E-6</v>
          </cell>
        </row>
        <row r="4331">
          <cell r="B4331">
            <v>4321</v>
          </cell>
          <cell r="C4331">
            <v>2.8226602999999999</v>
          </cell>
          <cell r="E4331">
            <v>4321</v>
          </cell>
          <cell r="F4331">
            <v>4.8749159000000002E-6</v>
          </cell>
        </row>
        <row r="4332">
          <cell r="B4332">
            <v>4322</v>
          </cell>
          <cell r="C4332">
            <v>2.8235424</v>
          </cell>
          <cell r="E4332">
            <v>4322</v>
          </cell>
          <cell r="F4332">
            <v>5.1940115000000004E-6</v>
          </cell>
        </row>
        <row r="4333">
          <cell r="B4333">
            <v>4323</v>
          </cell>
          <cell r="C4333">
            <v>2.8244196000000001</v>
          </cell>
          <cell r="E4333">
            <v>4323</v>
          </cell>
          <cell r="F4333">
            <v>5.3728513999999997E-6</v>
          </cell>
        </row>
        <row r="4334">
          <cell r="B4334">
            <v>4324</v>
          </cell>
          <cell r="C4334">
            <v>2.8252980000000001</v>
          </cell>
          <cell r="E4334">
            <v>4324</v>
          </cell>
          <cell r="F4334">
            <v>5.5816009000000004E-6</v>
          </cell>
        </row>
        <row r="4335">
          <cell r="B4335">
            <v>4325</v>
          </cell>
          <cell r="C4335">
            <v>2.8261731999999999</v>
          </cell>
          <cell r="E4335">
            <v>4325</v>
          </cell>
          <cell r="F4335">
            <v>5.6578921000000002E-6</v>
          </cell>
        </row>
        <row r="4336">
          <cell r="B4336">
            <v>4326</v>
          </cell>
          <cell r="C4336">
            <v>2.8270426999999998</v>
          </cell>
          <cell r="E4336">
            <v>4326</v>
          </cell>
          <cell r="F4336">
            <v>5.7127750999999996E-6</v>
          </cell>
        </row>
        <row r="4337">
          <cell r="B4337">
            <v>4327</v>
          </cell>
          <cell r="C4337">
            <v>2.8279082999999998</v>
          </cell>
          <cell r="E4337">
            <v>4327</v>
          </cell>
          <cell r="F4337">
            <v>5.7299394999999997E-6</v>
          </cell>
        </row>
        <row r="4338">
          <cell r="B4338">
            <v>4328</v>
          </cell>
          <cell r="C4338">
            <v>2.8287651</v>
          </cell>
          <cell r="E4338">
            <v>4328</v>
          </cell>
          <cell r="F4338">
            <v>5.5925464E-6</v>
          </cell>
        </row>
        <row r="4339">
          <cell r="B4339">
            <v>4329</v>
          </cell>
          <cell r="C4339">
            <v>2.8296149000000002</v>
          </cell>
          <cell r="E4339">
            <v>4329</v>
          </cell>
          <cell r="F4339">
            <v>5.4588396999999997E-6</v>
          </cell>
        </row>
        <row r="4340">
          <cell r="B4340">
            <v>4330</v>
          </cell>
          <cell r="C4340">
            <v>2.8304585000000002</v>
          </cell>
          <cell r="E4340">
            <v>4330</v>
          </cell>
          <cell r="F4340">
            <v>5.2637791000000003E-6</v>
          </cell>
        </row>
        <row r="4341">
          <cell r="B4341">
            <v>4331</v>
          </cell>
          <cell r="C4341">
            <v>2.831299</v>
          </cell>
          <cell r="E4341">
            <v>4331</v>
          </cell>
          <cell r="F4341">
            <v>4.9709267999999999E-6</v>
          </cell>
        </row>
        <row r="4342">
          <cell r="B4342">
            <v>4332</v>
          </cell>
          <cell r="C4342">
            <v>2.8321366000000001</v>
          </cell>
          <cell r="E4342">
            <v>4332</v>
          </cell>
          <cell r="F4342">
            <v>4.6612687000000001E-6</v>
          </cell>
        </row>
        <row r="4343">
          <cell r="B4343">
            <v>4333</v>
          </cell>
          <cell r="C4343">
            <v>2.8329696000000002</v>
          </cell>
          <cell r="E4343">
            <v>4333</v>
          </cell>
          <cell r="F4343">
            <v>4.3227142E-6</v>
          </cell>
        </row>
        <row r="4344">
          <cell r="B4344">
            <v>4334</v>
          </cell>
          <cell r="C4344">
            <v>2.8337981999999999</v>
          </cell>
          <cell r="E4344">
            <v>4334</v>
          </cell>
          <cell r="F4344">
            <v>3.9299693999999996E-6</v>
          </cell>
        </row>
        <row r="4345">
          <cell r="B4345">
            <v>4335</v>
          </cell>
          <cell r="C4345">
            <v>2.834622</v>
          </cell>
          <cell r="E4345">
            <v>4335</v>
          </cell>
          <cell r="F4345">
            <v>3.4863831999999998E-6</v>
          </cell>
        </row>
        <row r="4346">
          <cell r="B4346">
            <v>4336</v>
          </cell>
          <cell r="C4346">
            <v>2.8354398999999999</v>
          </cell>
          <cell r="E4346">
            <v>4336</v>
          </cell>
          <cell r="F4346">
            <v>3.1458762999999998E-6</v>
          </cell>
        </row>
        <row r="4347">
          <cell r="B4347">
            <v>4337</v>
          </cell>
          <cell r="C4347">
            <v>2.8362474999999998</v>
          </cell>
          <cell r="E4347">
            <v>4337</v>
          </cell>
          <cell r="F4347">
            <v>2.7486026999999999E-6</v>
          </cell>
        </row>
        <row r="4348">
          <cell r="B4348">
            <v>4338</v>
          </cell>
          <cell r="C4348">
            <v>2.8370475000000002</v>
          </cell>
          <cell r="E4348">
            <v>4338</v>
          </cell>
          <cell r="F4348">
            <v>2.3950582000000001E-6</v>
          </cell>
        </row>
        <row r="4349">
          <cell r="B4349">
            <v>4339</v>
          </cell>
          <cell r="C4349">
            <v>2.8378404000000002</v>
          </cell>
          <cell r="E4349">
            <v>4339</v>
          </cell>
          <cell r="F4349">
            <v>2.0439766000000001E-6</v>
          </cell>
        </row>
        <row r="4350">
          <cell r="B4350">
            <v>4340</v>
          </cell>
          <cell r="C4350">
            <v>2.8386260000000001</v>
          </cell>
          <cell r="E4350">
            <v>4340</v>
          </cell>
          <cell r="F4350">
            <v>1.7473467999999999E-6</v>
          </cell>
        </row>
        <row r="4351">
          <cell r="B4351">
            <v>4341</v>
          </cell>
          <cell r="C4351">
            <v>2.8394040999999999</v>
          </cell>
          <cell r="E4351">
            <v>4341</v>
          </cell>
          <cell r="F4351">
            <v>1.4655836999999999E-6</v>
          </cell>
        </row>
        <row r="4352">
          <cell r="B4352">
            <v>4342</v>
          </cell>
          <cell r="C4352">
            <v>2.8401736999999998</v>
          </cell>
          <cell r="E4352">
            <v>4342</v>
          </cell>
          <cell r="F4352">
            <v>1.2120794E-6</v>
          </cell>
        </row>
        <row r="4353">
          <cell r="B4353">
            <v>4343</v>
          </cell>
          <cell r="C4353">
            <v>2.8409363000000001</v>
          </cell>
          <cell r="E4353">
            <v>4343</v>
          </cell>
          <cell r="F4353">
            <v>9.9360577000000008E-7</v>
          </cell>
        </row>
        <row r="4354">
          <cell r="B4354">
            <v>4344</v>
          </cell>
          <cell r="C4354">
            <v>2.8416915</v>
          </cell>
          <cell r="E4354">
            <v>4344</v>
          </cell>
          <cell r="F4354">
            <v>7.9548050999999997E-7</v>
          </cell>
        </row>
        <row r="4355">
          <cell r="B4355">
            <v>4345</v>
          </cell>
          <cell r="C4355">
            <v>2.8424412000000001</v>
          </cell>
          <cell r="E4355">
            <v>4345</v>
          </cell>
          <cell r="F4355">
            <v>6.3701614E-7</v>
          </cell>
        </row>
        <row r="4356">
          <cell r="B4356">
            <v>4346</v>
          </cell>
          <cell r="C4356">
            <v>2.8431848999999998</v>
          </cell>
          <cell r="E4356">
            <v>4346</v>
          </cell>
          <cell r="F4356">
            <v>4.9685022000000001E-7</v>
          </cell>
        </row>
        <row r="4357">
          <cell r="B4357">
            <v>4347</v>
          </cell>
          <cell r="C4357">
            <v>2.8439220999999999</v>
          </cell>
          <cell r="E4357">
            <v>4347</v>
          </cell>
          <cell r="F4357">
            <v>3.8770515E-7</v>
          </cell>
        </row>
        <row r="4358">
          <cell r="B4358">
            <v>4348</v>
          </cell>
          <cell r="C4358">
            <v>2.8446525</v>
          </cell>
          <cell r="E4358">
            <v>4348</v>
          </cell>
          <cell r="F4358">
            <v>2.9880778000000001E-7</v>
          </cell>
        </row>
        <row r="4359">
          <cell r="B4359">
            <v>4349</v>
          </cell>
          <cell r="C4359">
            <v>2.8453740999999999</v>
          </cell>
          <cell r="E4359">
            <v>4349</v>
          </cell>
          <cell r="F4359">
            <v>2.2468338E-7</v>
          </cell>
        </row>
        <row r="4360">
          <cell r="B4360">
            <v>4350</v>
          </cell>
          <cell r="C4360">
            <v>2.8460852999999999</v>
          </cell>
          <cell r="E4360">
            <v>4350</v>
          </cell>
          <cell r="F4360">
            <v>1.6579165000000001E-7</v>
          </cell>
        </row>
        <row r="4361">
          <cell r="B4361">
            <v>4351</v>
          </cell>
          <cell r="C4361">
            <v>2.8467913</v>
          </cell>
          <cell r="E4361">
            <v>4351</v>
          </cell>
          <cell r="F4361">
            <v>1.2226153E-7</v>
          </cell>
        </row>
        <row r="4362">
          <cell r="B4362">
            <v>4352</v>
          </cell>
          <cell r="C4362">
            <v>2.8474933</v>
          </cell>
          <cell r="E4362">
            <v>4352</v>
          </cell>
          <cell r="F4362">
            <v>8.9053641000000006E-8</v>
          </cell>
        </row>
        <row r="4363">
          <cell r="B4363">
            <v>4353</v>
          </cell>
          <cell r="C4363">
            <v>2.8481911000000002</v>
          </cell>
          <cell r="E4363">
            <v>4353</v>
          </cell>
          <cell r="F4363">
            <v>6.2524709000000002E-8</v>
          </cell>
        </row>
        <row r="4364">
          <cell r="B4364">
            <v>4354</v>
          </cell>
          <cell r="C4364">
            <v>2.8488910000000001</v>
          </cell>
          <cell r="E4364">
            <v>4354</v>
          </cell>
          <cell r="F4364">
            <v>4.4515420999999997E-8</v>
          </cell>
        </row>
        <row r="4365">
          <cell r="B4365">
            <v>4355</v>
          </cell>
          <cell r="C4365">
            <v>2.8496115999999998</v>
          </cell>
          <cell r="E4365">
            <v>4355</v>
          </cell>
          <cell r="F4365">
            <v>3.0952187999999999E-8</v>
          </cell>
        </row>
        <row r="4366">
          <cell r="B4366">
            <v>4356</v>
          </cell>
          <cell r="C4366">
            <v>2.8503626999999998</v>
          </cell>
          <cell r="E4366">
            <v>4356</v>
          </cell>
          <cell r="F4366">
            <v>2.109813E-8</v>
          </cell>
        </row>
        <row r="4367">
          <cell r="B4367">
            <v>4357</v>
          </cell>
          <cell r="C4367">
            <v>2.8511983999999999</v>
          </cell>
          <cell r="E4367">
            <v>4357</v>
          </cell>
          <cell r="F4367">
            <v>1.430018E-8</v>
          </cell>
        </row>
        <row r="4368">
          <cell r="B4368">
            <v>4358</v>
          </cell>
          <cell r="C4368">
            <v>2.8004492999999999</v>
          </cell>
          <cell r="E4368">
            <v>4358</v>
          </cell>
          <cell r="F4368">
            <v>1.1787993E-8</v>
          </cell>
        </row>
        <row r="4369">
          <cell r="B4369">
            <v>4359</v>
          </cell>
          <cell r="C4369">
            <v>2.8011051</v>
          </cell>
          <cell r="E4369">
            <v>4359</v>
          </cell>
          <cell r="F4369">
            <v>2.0942551E-8</v>
          </cell>
        </row>
        <row r="4370">
          <cell r="B4370">
            <v>4360</v>
          </cell>
          <cell r="C4370">
            <v>2.8020325000000001</v>
          </cell>
          <cell r="E4370">
            <v>4360</v>
          </cell>
          <cell r="F4370">
            <v>3.6040014000000002E-8</v>
          </cell>
        </row>
        <row r="4371">
          <cell r="B4371">
            <v>4361</v>
          </cell>
          <cell r="C4371">
            <v>2.8028678999999999</v>
          </cell>
          <cell r="E4371">
            <v>4361</v>
          </cell>
          <cell r="F4371">
            <v>5.8551929000000001E-8</v>
          </cell>
        </row>
        <row r="4372">
          <cell r="B4372">
            <v>4362</v>
          </cell>
          <cell r="C4372">
            <v>2.8038230999999998</v>
          </cell>
          <cell r="E4372">
            <v>4362</v>
          </cell>
          <cell r="F4372">
            <v>9.3876987999999997E-8</v>
          </cell>
        </row>
        <row r="4373">
          <cell r="B4373">
            <v>4363</v>
          </cell>
          <cell r="C4373">
            <v>2.8047871</v>
          </cell>
          <cell r="E4373">
            <v>4363</v>
          </cell>
          <cell r="F4373">
            <v>1.4232606999999999E-7</v>
          </cell>
        </row>
        <row r="4374">
          <cell r="B4374">
            <v>4364</v>
          </cell>
          <cell r="C4374">
            <v>2.8057384999999999</v>
          </cell>
          <cell r="E4374">
            <v>4364</v>
          </cell>
          <cell r="F4374">
            <v>2.0979905000000001E-7</v>
          </cell>
        </row>
        <row r="4375">
          <cell r="B4375">
            <v>4365</v>
          </cell>
          <cell r="C4375">
            <v>2.8066982</v>
          </cell>
          <cell r="E4375">
            <v>4365</v>
          </cell>
          <cell r="F4375">
            <v>2.9997537E-7</v>
          </cell>
        </row>
        <row r="4376">
          <cell r="B4376">
            <v>4366</v>
          </cell>
          <cell r="C4376">
            <v>2.8076374999999998</v>
          </cell>
          <cell r="E4376">
            <v>4366</v>
          </cell>
          <cell r="F4376">
            <v>4.2048103999999998E-7</v>
          </cell>
        </row>
        <row r="4377">
          <cell r="B4377">
            <v>4367</v>
          </cell>
          <cell r="C4377">
            <v>2.8085912999999998</v>
          </cell>
          <cell r="E4377">
            <v>4367</v>
          </cell>
          <cell r="F4377">
            <v>5.6702966999999998E-7</v>
          </cell>
        </row>
        <row r="4378">
          <cell r="B4378">
            <v>4368</v>
          </cell>
          <cell r="C4378">
            <v>2.8095363</v>
          </cell>
          <cell r="E4378">
            <v>4368</v>
          </cell>
          <cell r="F4378">
            <v>7.5497909000000004E-7</v>
          </cell>
        </row>
        <row r="4379">
          <cell r="B4379">
            <v>4369</v>
          </cell>
          <cell r="C4379">
            <v>2.8104860999999999</v>
          </cell>
          <cell r="E4379">
            <v>4369</v>
          </cell>
          <cell r="F4379">
            <v>9.8553252999999998E-7</v>
          </cell>
        </row>
        <row r="4380">
          <cell r="B4380">
            <v>4370</v>
          </cell>
          <cell r="C4380">
            <v>2.8114238</v>
          </cell>
          <cell r="E4380">
            <v>4370</v>
          </cell>
          <cell r="F4380">
            <v>1.2533271999999999E-6</v>
          </cell>
        </row>
        <row r="4381">
          <cell r="B4381">
            <v>4371</v>
          </cell>
          <cell r="C4381">
            <v>2.8123600999999998</v>
          </cell>
          <cell r="E4381">
            <v>4371</v>
          </cell>
          <cell r="F4381">
            <v>1.5653362000000001E-6</v>
          </cell>
        </row>
        <row r="4382">
          <cell r="B4382">
            <v>4372</v>
          </cell>
          <cell r="C4382">
            <v>2.8132872999999998</v>
          </cell>
          <cell r="E4382">
            <v>4372</v>
          </cell>
          <cell r="F4382">
            <v>1.9054937E-6</v>
          </cell>
        </row>
        <row r="4383">
          <cell r="B4383">
            <v>4373</v>
          </cell>
          <cell r="C4383">
            <v>2.8142155</v>
          </cell>
          <cell r="E4383">
            <v>4373</v>
          </cell>
          <cell r="F4383">
            <v>2.2778796999999999E-6</v>
          </cell>
        </row>
        <row r="4384">
          <cell r="B4384">
            <v>4374</v>
          </cell>
          <cell r="C4384">
            <v>2.8151373</v>
          </cell>
          <cell r="E4384">
            <v>4374</v>
          </cell>
          <cell r="F4384">
            <v>2.6647584000000002E-6</v>
          </cell>
        </row>
        <row r="4385">
          <cell r="B4385">
            <v>4375</v>
          </cell>
          <cell r="C4385">
            <v>2.8160574999999999</v>
          </cell>
          <cell r="E4385">
            <v>4375</v>
          </cell>
          <cell r="F4385">
            <v>3.1066654000000001E-6</v>
          </cell>
        </row>
        <row r="4386">
          <cell r="B4386">
            <v>4376</v>
          </cell>
          <cell r="C4386">
            <v>2.8169704000000002</v>
          </cell>
          <cell r="E4386">
            <v>4376</v>
          </cell>
          <cell r="F4386">
            <v>3.4970413E-6</v>
          </cell>
        </row>
        <row r="4387">
          <cell r="B4387">
            <v>4377</v>
          </cell>
          <cell r="C4387">
            <v>2.8178804999999998</v>
          </cell>
          <cell r="E4387">
            <v>4377</v>
          </cell>
          <cell r="F4387">
            <v>3.8651354000000001E-6</v>
          </cell>
        </row>
        <row r="4388">
          <cell r="B4388">
            <v>4378</v>
          </cell>
          <cell r="C4388">
            <v>2.8187920000000002</v>
          </cell>
          <cell r="E4388">
            <v>4378</v>
          </cell>
          <cell r="F4388">
            <v>4.2553812000000004E-6</v>
          </cell>
        </row>
        <row r="4389">
          <cell r="B4389">
            <v>4379</v>
          </cell>
          <cell r="C4389">
            <v>2.819699</v>
          </cell>
          <cell r="E4389">
            <v>4379</v>
          </cell>
          <cell r="F4389">
            <v>4.5857349999999999E-6</v>
          </cell>
        </row>
        <row r="4390">
          <cell r="B4390">
            <v>4380</v>
          </cell>
          <cell r="C4390">
            <v>2.8206042</v>
          </cell>
          <cell r="E4390">
            <v>4380</v>
          </cell>
          <cell r="F4390">
            <v>4.8974173000000004E-6</v>
          </cell>
        </row>
        <row r="4391">
          <cell r="B4391">
            <v>4381</v>
          </cell>
          <cell r="C4391">
            <v>2.8215066000000002</v>
          </cell>
          <cell r="E4391">
            <v>4381</v>
          </cell>
          <cell r="F4391">
            <v>5.0877419000000004E-6</v>
          </cell>
        </row>
        <row r="4392">
          <cell r="B4392">
            <v>4382</v>
          </cell>
          <cell r="C4392">
            <v>2.8224059000000001</v>
          </cell>
          <cell r="E4392">
            <v>4382</v>
          </cell>
          <cell r="F4392">
            <v>5.2799073999999998E-6</v>
          </cell>
        </row>
        <row r="4393">
          <cell r="B4393">
            <v>4383</v>
          </cell>
          <cell r="C4393">
            <v>2.8233031</v>
          </cell>
          <cell r="E4393">
            <v>4383</v>
          </cell>
          <cell r="F4393">
            <v>5.4233272999999997E-6</v>
          </cell>
        </row>
        <row r="4394">
          <cell r="B4394">
            <v>4384</v>
          </cell>
          <cell r="C4394">
            <v>2.8241996</v>
          </cell>
          <cell r="E4394">
            <v>4384</v>
          </cell>
          <cell r="F4394">
            <v>5.4278423999999996E-6</v>
          </cell>
        </row>
        <row r="4395">
          <cell r="B4395">
            <v>4385</v>
          </cell>
          <cell r="C4395">
            <v>2.8250932</v>
          </cell>
          <cell r="E4395">
            <v>4385</v>
          </cell>
          <cell r="F4395">
            <v>5.4357586000000003E-6</v>
          </cell>
        </row>
        <row r="4396">
          <cell r="B4396">
            <v>4386</v>
          </cell>
          <cell r="C4396">
            <v>2.8259827999999998</v>
          </cell>
          <cell r="E4396">
            <v>4386</v>
          </cell>
          <cell r="F4396">
            <v>5.3693715000000002E-6</v>
          </cell>
        </row>
        <row r="4397">
          <cell r="B4397">
            <v>4387</v>
          </cell>
          <cell r="C4397">
            <v>2.8268656999999999</v>
          </cell>
          <cell r="E4397">
            <v>4387</v>
          </cell>
          <cell r="F4397">
            <v>5.2433435000000001E-6</v>
          </cell>
        </row>
        <row r="4398">
          <cell r="B4398">
            <v>4388</v>
          </cell>
          <cell r="C4398">
            <v>2.8277402999999999</v>
          </cell>
          <cell r="E4398">
            <v>4388</v>
          </cell>
          <cell r="F4398">
            <v>5.0541055999999996E-6</v>
          </cell>
        </row>
        <row r="4399">
          <cell r="B4399">
            <v>4389</v>
          </cell>
          <cell r="C4399">
            <v>2.8286121999999998</v>
          </cell>
          <cell r="E4399">
            <v>4389</v>
          </cell>
          <cell r="F4399">
            <v>4.7578342E-6</v>
          </cell>
        </row>
        <row r="4400">
          <cell r="B4400">
            <v>4390</v>
          </cell>
          <cell r="C4400">
            <v>2.8294809999999999</v>
          </cell>
          <cell r="E4400">
            <v>4390</v>
          </cell>
          <cell r="F4400">
            <v>4.5081862000000002E-6</v>
          </cell>
        </row>
        <row r="4401">
          <cell r="B4401">
            <v>4391</v>
          </cell>
          <cell r="C4401">
            <v>2.8303448000000002</v>
          </cell>
          <cell r="E4401">
            <v>4391</v>
          </cell>
          <cell r="F4401">
            <v>4.1970823999999997E-6</v>
          </cell>
        </row>
        <row r="4402">
          <cell r="B4402">
            <v>4392</v>
          </cell>
          <cell r="C4402">
            <v>2.8312040000000001</v>
          </cell>
          <cell r="E4402">
            <v>4392</v>
          </cell>
          <cell r="F4402">
            <v>3.8387893000000001E-6</v>
          </cell>
        </row>
        <row r="4403">
          <cell r="B4403">
            <v>4393</v>
          </cell>
          <cell r="C4403">
            <v>2.8320547999999999</v>
          </cell>
          <cell r="E4403">
            <v>4393</v>
          </cell>
          <cell r="F4403">
            <v>3.4299234000000002E-6</v>
          </cell>
        </row>
        <row r="4404">
          <cell r="B4404">
            <v>4394</v>
          </cell>
          <cell r="C4404">
            <v>2.8329016999999999</v>
          </cell>
          <cell r="E4404">
            <v>4394</v>
          </cell>
          <cell r="F4404">
            <v>3.0256230999999998E-6</v>
          </cell>
        </row>
        <row r="4405">
          <cell r="B4405">
            <v>4395</v>
          </cell>
          <cell r="C4405">
            <v>2.8337406999999999</v>
          </cell>
          <cell r="E4405">
            <v>4395</v>
          </cell>
          <cell r="F4405">
            <v>2.6658619E-6</v>
          </cell>
        </row>
        <row r="4406">
          <cell r="B4406">
            <v>4396</v>
          </cell>
          <cell r="C4406">
            <v>2.8345718999999998</v>
          </cell>
          <cell r="E4406">
            <v>4396</v>
          </cell>
          <cell r="F4406">
            <v>2.3241630000000002E-6</v>
          </cell>
        </row>
        <row r="4407">
          <cell r="B4407">
            <v>4397</v>
          </cell>
          <cell r="C4407">
            <v>2.8353937999999999</v>
          </cell>
          <cell r="E4407">
            <v>4397</v>
          </cell>
          <cell r="F4407">
            <v>2.0081103E-6</v>
          </cell>
        </row>
        <row r="4408">
          <cell r="B4408">
            <v>4398</v>
          </cell>
          <cell r="C4408">
            <v>2.8362093000000002</v>
          </cell>
          <cell r="E4408">
            <v>4398</v>
          </cell>
          <cell r="F4408">
            <v>1.7064534E-6</v>
          </cell>
        </row>
        <row r="4409">
          <cell r="B4409">
            <v>4399</v>
          </cell>
          <cell r="C4409">
            <v>2.8370171000000002</v>
          </cell>
          <cell r="E4409">
            <v>4399</v>
          </cell>
          <cell r="F4409">
            <v>1.4443108000000001E-6</v>
          </cell>
        </row>
        <row r="4410">
          <cell r="B4410">
            <v>4400</v>
          </cell>
          <cell r="C4410">
            <v>2.8378182999999999</v>
          </cell>
          <cell r="E4410">
            <v>4400</v>
          </cell>
          <cell r="F4410">
            <v>1.1901752000000001E-6</v>
          </cell>
        </row>
        <row r="4411">
          <cell r="B4411">
            <v>4401</v>
          </cell>
          <cell r="C4411">
            <v>2.8386114999999998</v>
          </cell>
          <cell r="E4411">
            <v>4401</v>
          </cell>
          <cell r="F4411">
            <v>9.8059622000000003E-7</v>
          </cell>
        </row>
        <row r="4412">
          <cell r="B4412">
            <v>4402</v>
          </cell>
          <cell r="C4412">
            <v>2.8393980000000001</v>
          </cell>
          <cell r="E4412">
            <v>4402</v>
          </cell>
          <cell r="F4412">
            <v>7.8692311000000001E-7</v>
          </cell>
        </row>
        <row r="4413">
          <cell r="B4413">
            <v>4403</v>
          </cell>
          <cell r="C4413">
            <v>2.8401793999999998</v>
          </cell>
          <cell r="E4413">
            <v>4403</v>
          </cell>
          <cell r="F4413">
            <v>6.3147998000000002E-7</v>
          </cell>
        </row>
        <row r="4414">
          <cell r="B4414">
            <v>4404</v>
          </cell>
          <cell r="C4414">
            <v>2.840954</v>
          </cell>
          <cell r="E4414">
            <v>4404</v>
          </cell>
          <cell r="F4414">
            <v>4.9680058999999997E-7</v>
          </cell>
        </row>
        <row r="4415">
          <cell r="B4415">
            <v>4405</v>
          </cell>
          <cell r="C4415">
            <v>2.8417208</v>
          </cell>
          <cell r="E4415">
            <v>4405</v>
          </cell>
          <cell r="F4415">
            <v>3.8500372000000001E-7</v>
          </cell>
        </row>
        <row r="4416">
          <cell r="B4416">
            <v>4406</v>
          </cell>
          <cell r="C4416">
            <v>2.8424822000000001</v>
          </cell>
          <cell r="E4416">
            <v>4406</v>
          </cell>
          <cell r="F4416">
            <v>2.9633201999999998E-7</v>
          </cell>
        </row>
        <row r="4417">
          <cell r="B4417">
            <v>4407</v>
          </cell>
          <cell r="C4417">
            <v>2.8432366999999998</v>
          </cell>
          <cell r="E4417">
            <v>4407</v>
          </cell>
          <cell r="F4417">
            <v>2.2385015E-7</v>
          </cell>
        </row>
        <row r="4418">
          <cell r="B4418">
            <v>4408</v>
          </cell>
          <cell r="C4418">
            <v>2.8439817999999999</v>
          </cell>
          <cell r="E4418">
            <v>4408</v>
          </cell>
          <cell r="F4418">
            <v>1.6962694000000001E-7</v>
          </cell>
        </row>
        <row r="4419">
          <cell r="B4419">
            <v>4409</v>
          </cell>
          <cell r="C4419">
            <v>2.8447205000000002</v>
          </cell>
          <cell r="E4419">
            <v>4409</v>
          </cell>
          <cell r="F4419">
            <v>1.2280785999999999E-7</v>
          </cell>
        </row>
        <row r="4420">
          <cell r="B4420">
            <v>4410</v>
          </cell>
          <cell r="C4420">
            <v>2.8454527000000001</v>
          </cell>
          <cell r="E4420">
            <v>4410</v>
          </cell>
          <cell r="F4420">
            <v>9.0057618000000002E-8</v>
          </cell>
        </row>
        <row r="4421">
          <cell r="B4421">
            <v>4411</v>
          </cell>
          <cell r="C4421">
            <v>2.8461783</v>
          </cell>
          <cell r="E4421">
            <v>4411</v>
          </cell>
          <cell r="F4421">
            <v>6.4161148999999999E-8</v>
          </cell>
        </row>
        <row r="4422">
          <cell r="B4422">
            <v>4412</v>
          </cell>
          <cell r="C4422">
            <v>2.8468952000000001</v>
          </cell>
          <cell r="E4422">
            <v>4412</v>
          </cell>
          <cell r="F4422">
            <v>4.5498033999999999E-8</v>
          </cell>
        </row>
        <row r="4423">
          <cell r="B4423">
            <v>4413</v>
          </cell>
          <cell r="C4423">
            <v>2.847607</v>
          </cell>
          <cell r="E4423">
            <v>4413</v>
          </cell>
          <cell r="F4423">
            <v>3.2104321000000001E-8</v>
          </cell>
        </row>
        <row r="4424">
          <cell r="B4424">
            <v>4414</v>
          </cell>
          <cell r="C4424">
            <v>2.8483697000000001</v>
          </cell>
          <cell r="E4424">
            <v>4414</v>
          </cell>
          <cell r="F4424">
            <v>2.1778137999999999E-8</v>
          </cell>
        </row>
        <row r="4425">
          <cell r="B4425">
            <v>4415</v>
          </cell>
          <cell r="C4425">
            <v>2.8492410000000001</v>
          </cell>
          <cell r="E4425">
            <v>4415</v>
          </cell>
          <cell r="F4425">
            <v>1.4805695999999999E-8</v>
          </cell>
        </row>
        <row r="4426">
          <cell r="B4426">
            <v>4416</v>
          </cell>
          <cell r="C4426">
            <v>2.7975089</v>
          </cell>
          <cell r="E4426">
            <v>4416</v>
          </cell>
          <cell r="F4426">
            <v>1.8633734000000001E-8</v>
          </cell>
        </row>
        <row r="4427">
          <cell r="B4427">
            <v>4417</v>
          </cell>
          <cell r="C4427">
            <v>2.7985069</v>
          </cell>
          <cell r="E4427">
            <v>4417</v>
          </cell>
          <cell r="F4427">
            <v>3.2274080000000001E-8</v>
          </cell>
        </row>
        <row r="4428">
          <cell r="B4428">
            <v>4418</v>
          </cell>
          <cell r="C4428">
            <v>2.7993304999999999</v>
          </cell>
          <cell r="E4428">
            <v>4418</v>
          </cell>
          <cell r="F4428">
            <v>5.1599019E-8</v>
          </cell>
        </row>
        <row r="4429">
          <cell r="B4429">
            <v>4419</v>
          </cell>
          <cell r="C4429">
            <v>2.8003019</v>
          </cell>
          <cell r="E4429">
            <v>4419</v>
          </cell>
          <cell r="F4429">
            <v>8.3883526E-8</v>
          </cell>
        </row>
        <row r="4430">
          <cell r="B4430">
            <v>4420</v>
          </cell>
          <cell r="C4430">
            <v>2.8012733999999999</v>
          </cell>
          <cell r="E4430">
            <v>4420</v>
          </cell>
          <cell r="F4430">
            <v>1.2789844000000001E-7</v>
          </cell>
        </row>
        <row r="4431">
          <cell r="B4431">
            <v>4421</v>
          </cell>
          <cell r="C4431">
            <v>2.8022575000000001</v>
          </cell>
          <cell r="E4431">
            <v>4421</v>
          </cell>
          <cell r="F4431">
            <v>1.8822940999999999E-7</v>
          </cell>
        </row>
        <row r="4432">
          <cell r="B4432">
            <v>4422</v>
          </cell>
          <cell r="C4432">
            <v>2.8032379999999999</v>
          </cell>
          <cell r="E4432">
            <v>4422</v>
          </cell>
          <cell r="F4432">
            <v>2.6807418000000001E-7</v>
          </cell>
        </row>
        <row r="4433">
          <cell r="B4433">
            <v>4423</v>
          </cell>
          <cell r="C4433">
            <v>2.8042039000000001</v>
          </cell>
          <cell r="E4433">
            <v>4423</v>
          </cell>
          <cell r="F4433">
            <v>3.8271471999999999E-7</v>
          </cell>
        </row>
        <row r="4434">
          <cell r="B4434">
            <v>4424</v>
          </cell>
          <cell r="C4434">
            <v>2.8051778000000001</v>
          </cell>
          <cell r="E4434">
            <v>4424</v>
          </cell>
          <cell r="F4434">
            <v>5.1076746999999999E-7</v>
          </cell>
        </row>
        <row r="4435">
          <cell r="B4435">
            <v>4425</v>
          </cell>
          <cell r="C4435">
            <v>2.8061506999999999</v>
          </cell>
          <cell r="E4435">
            <v>4425</v>
          </cell>
          <cell r="F4435">
            <v>6.9806191000000004E-7</v>
          </cell>
        </row>
        <row r="4436">
          <cell r="B4436">
            <v>4426</v>
          </cell>
          <cell r="C4436">
            <v>2.8071253999999999</v>
          </cell>
          <cell r="E4436">
            <v>4426</v>
          </cell>
          <cell r="F4436">
            <v>9.0135615999999996E-7</v>
          </cell>
        </row>
        <row r="4437">
          <cell r="B4437">
            <v>4427</v>
          </cell>
          <cell r="C4437">
            <v>2.8080964000000002</v>
          </cell>
          <cell r="E4437">
            <v>4427</v>
          </cell>
          <cell r="F4437">
            <v>1.1444987E-6</v>
          </cell>
        </row>
        <row r="4438">
          <cell r="B4438">
            <v>4428</v>
          </cell>
          <cell r="C4438">
            <v>2.8090598999999998</v>
          </cell>
          <cell r="E4438">
            <v>4428</v>
          </cell>
          <cell r="F4438">
            <v>1.4246561000000001E-6</v>
          </cell>
        </row>
        <row r="4439">
          <cell r="B4439">
            <v>4429</v>
          </cell>
          <cell r="C4439">
            <v>2.8100155999999998</v>
          </cell>
          <cell r="E4439">
            <v>4429</v>
          </cell>
          <cell r="F4439">
            <v>1.7472999E-6</v>
          </cell>
        </row>
        <row r="4440">
          <cell r="B4440">
            <v>4430</v>
          </cell>
          <cell r="C4440">
            <v>2.8109693</v>
          </cell>
          <cell r="E4440">
            <v>4430</v>
          </cell>
          <cell r="F4440">
            <v>2.0944391000000002E-6</v>
          </cell>
        </row>
        <row r="4441">
          <cell r="B4441">
            <v>4431</v>
          </cell>
          <cell r="C4441">
            <v>2.8119236000000001</v>
          </cell>
          <cell r="E4441">
            <v>4431</v>
          </cell>
          <cell r="F4441">
            <v>2.4835056E-6</v>
          </cell>
        </row>
        <row r="4442">
          <cell r="B4442">
            <v>4432</v>
          </cell>
          <cell r="C4442">
            <v>2.8128733000000001</v>
          </cell>
          <cell r="E4442">
            <v>4432</v>
          </cell>
          <cell r="F4442">
            <v>2.8549468999999999E-6</v>
          </cell>
        </row>
        <row r="4443">
          <cell r="B4443">
            <v>4433</v>
          </cell>
          <cell r="C4443">
            <v>2.8138165000000002</v>
          </cell>
          <cell r="E4443">
            <v>4433</v>
          </cell>
          <cell r="F4443">
            <v>3.2593873000000002E-6</v>
          </cell>
        </row>
        <row r="4444">
          <cell r="B4444">
            <v>4434</v>
          </cell>
          <cell r="C4444">
            <v>2.8147549000000001</v>
          </cell>
          <cell r="E4444">
            <v>4434</v>
          </cell>
          <cell r="F4444">
            <v>3.6711509999999998E-6</v>
          </cell>
        </row>
        <row r="4445">
          <cell r="B4445">
            <v>4435</v>
          </cell>
          <cell r="C4445">
            <v>2.8156827999999998</v>
          </cell>
          <cell r="E4445">
            <v>4435</v>
          </cell>
          <cell r="F4445">
            <v>4.0066878999999998E-6</v>
          </cell>
        </row>
        <row r="4446">
          <cell r="B4446">
            <v>4436</v>
          </cell>
          <cell r="C4446">
            <v>2.8166163000000002</v>
          </cell>
          <cell r="E4446">
            <v>4436</v>
          </cell>
          <cell r="F4446">
            <v>4.3253891E-6</v>
          </cell>
        </row>
        <row r="4447">
          <cell r="B4447">
            <v>4437</v>
          </cell>
          <cell r="C4447">
            <v>2.8175444999999999</v>
          </cell>
          <cell r="E4447">
            <v>4437</v>
          </cell>
          <cell r="F4447">
            <v>4.596012E-6</v>
          </cell>
        </row>
        <row r="4448">
          <cell r="B4448">
            <v>4438</v>
          </cell>
          <cell r="C4448">
            <v>2.8184740000000001</v>
          </cell>
          <cell r="E4448">
            <v>4438</v>
          </cell>
          <cell r="F4448">
            <v>4.8529842000000002E-6</v>
          </cell>
        </row>
        <row r="4449">
          <cell r="B4449">
            <v>4439</v>
          </cell>
          <cell r="C4449">
            <v>2.8193986</v>
          </cell>
          <cell r="E4449">
            <v>4439</v>
          </cell>
          <cell r="F4449">
            <v>4.9992725000000003E-6</v>
          </cell>
        </row>
        <row r="4450">
          <cell r="B4450">
            <v>4440</v>
          </cell>
          <cell r="C4450">
            <v>2.8203203999999999</v>
          </cell>
          <cell r="E4450">
            <v>4440</v>
          </cell>
          <cell r="F4450">
            <v>5.2016040000000004E-6</v>
          </cell>
        </row>
        <row r="4451">
          <cell r="B4451">
            <v>4441</v>
          </cell>
          <cell r="C4451">
            <v>2.8212405999999999</v>
          </cell>
          <cell r="E4451">
            <v>4441</v>
          </cell>
          <cell r="F4451">
            <v>5.2261904999999999E-6</v>
          </cell>
        </row>
        <row r="4452">
          <cell r="B4452">
            <v>4442</v>
          </cell>
          <cell r="C4452">
            <v>2.8221631</v>
          </cell>
          <cell r="E4452">
            <v>4442</v>
          </cell>
          <cell r="F4452">
            <v>5.1778359E-6</v>
          </cell>
        </row>
        <row r="4453">
          <cell r="B4453">
            <v>4443</v>
          </cell>
          <cell r="C4453">
            <v>2.8230795999999998</v>
          </cell>
          <cell r="E4453">
            <v>4443</v>
          </cell>
          <cell r="F4453">
            <v>5.1643112999999997E-6</v>
          </cell>
        </row>
        <row r="4454">
          <cell r="B4454">
            <v>4444</v>
          </cell>
          <cell r="C4454">
            <v>2.8239963000000001</v>
          </cell>
          <cell r="E4454">
            <v>4444</v>
          </cell>
          <cell r="F4454">
            <v>5.0188112000000001E-6</v>
          </cell>
        </row>
        <row r="4455">
          <cell r="B4455">
            <v>4445</v>
          </cell>
          <cell r="C4455">
            <v>2.8249043999999999</v>
          </cell>
          <cell r="E4455">
            <v>4445</v>
          </cell>
          <cell r="F4455">
            <v>4.8072155000000002E-6</v>
          </cell>
        </row>
        <row r="4456">
          <cell r="B4456">
            <v>4446</v>
          </cell>
          <cell r="C4456">
            <v>2.8258074</v>
          </cell>
          <cell r="E4456">
            <v>4446</v>
          </cell>
          <cell r="F4456">
            <v>4.6648693E-6</v>
          </cell>
        </row>
        <row r="4457">
          <cell r="B4457">
            <v>4447</v>
          </cell>
          <cell r="C4457">
            <v>2.8267080999999998</v>
          </cell>
          <cell r="E4457">
            <v>4447</v>
          </cell>
          <cell r="F4457">
            <v>4.3795542000000003E-6</v>
          </cell>
        </row>
        <row r="4458">
          <cell r="B4458">
            <v>4448</v>
          </cell>
          <cell r="C4458">
            <v>2.8276026000000001</v>
          </cell>
          <cell r="E4458">
            <v>4448</v>
          </cell>
          <cell r="F4458">
            <v>3.9970242999999997E-6</v>
          </cell>
        </row>
        <row r="4459">
          <cell r="B4459">
            <v>4449</v>
          </cell>
          <cell r="C4459">
            <v>2.8284929999999999</v>
          </cell>
          <cell r="E4459">
            <v>4449</v>
          </cell>
          <cell r="F4459">
            <v>3.6686147999999998E-6</v>
          </cell>
        </row>
        <row r="4460">
          <cell r="B4460">
            <v>4450</v>
          </cell>
          <cell r="C4460">
            <v>2.8293754999999998</v>
          </cell>
          <cell r="E4460">
            <v>4450</v>
          </cell>
          <cell r="F4460">
            <v>3.3109305E-6</v>
          </cell>
        </row>
        <row r="4461">
          <cell r="B4461">
            <v>4451</v>
          </cell>
          <cell r="C4461">
            <v>2.8302486999999998</v>
          </cell>
          <cell r="E4461">
            <v>4451</v>
          </cell>
          <cell r="F4461">
            <v>2.9519162999999999E-6</v>
          </cell>
        </row>
        <row r="4462">
          <cell r="B4462">
            <v>4452</v>
          </cell>
          <cell r="C4462">
            <v>2.8311130000000002</v>
          </cell>
          <cell r="E4462">
            <v>4452</v>
          </cell>
          <cell r="F4462">
            <v>2.5940969000000001E-6</v>
          </cell>
        </row>
        <row r="4463">
          <cell r="B4463">
            <v>4453</v>
          </cell>
          <cell r="C4463">
            <v>2.8319740000000002</v>
          </cell>
          <cell r="E4463">
            <v>4453</v>
          </cell>
          <cell r="F4463">
            <v>2.2383819E-6</v>
          </cell>
        </row>
        <row r="4464">
          <cell r="B4464">
            <v>4454</v>
          </cell>
          <cell r="C4464">
            <v>2.8328289</v>
          </cell>
          <cell r="E4464">
            <v>4454</v>
          </cell>
          <cell r="F4464">
            <v>1.9579712999999998E-6</v>
          </cell>
        </row>
        <row r="4465">
          <cell r="B4465">
            <v>4455</v>
          </cell>
          <cell r="C4465">
            <v>2.8336766</v>
          </cell>
          <cell r="E4465">
            <v>4455</v>
          </cell>
          <cell r="F4465">
            <v>1.6706145E-6</v>
          </cell>
        </row>
        <row r="4466">
          <cell r="B4466">
            <v>4456</v>
          </cell>
          <cell r="C4466">
            <v>2.8345174000000002</v>
          </cell>
          <cell r="E4466">
            <v>4456</v>
          </cell>
          <cell r="F4466">
            <v>1.4110581999999999E-6</v>
          </cell>
        </row>
        <row r="4467">
          <cell r="B4467">
            <v>4457</v>
          </cell>
          <cell r="C4467">
            <v>2.8353475000000001</v>
          </cell>
          <cell r="E4467">
            <v>4457</v>
          </cell>
          <cell r="F4467">
            <v>1.1767566E-6</v>
          </cell>
        </row>
        <row r="4468">
          <cell r="B4468">
            <v>4458</v>
          </cell>
          <cell r="C4468">
            <v>2.8361706999999998</v>
          </cell>
          <cell r="E4468">
            <v>4458</v>
          </cell>
          <cell r="F4468">
            <v>9.6841329000000005E-7</v>
          </cell>
        </row>
        <row r="4469">
          <cell r="B4469">
            <v>4459</v>
          </cell>
          <cell r="C4469">
            <v>2.8369879</v>
          </cell>
          <cell r="E4469">
            <v>4459</v>
          </cell>
          <cell r="F4469">
            <v>7.7707979E-7</v>
          </cell>
        </row>
        <row r="4470">
          <cell r="B4470">
            <v>4460</v>
          </cell>
          <cell r="C4470">
            <v>2.8377995999999999</v>
          </cell>
          <cell r="E4470">
            <v>4460</v>
          </cell>
          <cell r="F4470">
            <v>6.2763690999999999E-7</v>
          </cell>
        </row>
        <row r="4471">
          <cell r="B4471">
            <v>4461</v>
          </cell>
          <cell r="C4471">
            <v>2.8386054000000001</v>
          </cell>
          <cell r="E4471">
            <v>4461</v>
          </cell>
          <cell r="F4471">
            <v>4.9057987000000005E-7</v>
          </cell>
        </row>
        <row r="4472">
          <cell r="B4472">
            <v>4462</v>
          </cell>
          <cell r="C4472">
            <v>2.8394031000000002</v>
          </cell>
          <cell r="E4472">
            <v>4462</v>
          </cell>
          <cell r="F4472">
            <v>3.843814E-7</v>
          </cell>
        </row>
        <row r="4473">
          <cell r="B4473">
            <v>4463</v>
          </cell>
          <cell r="C4473">
            <v>2.8401949000000002</v>
          </cell>
          <cell r="E4473">
            <v>4463</v>
          </cell>
          <cell r="F4473">
            <v>2.9608742999999999E-7</v>
          </cell>
        </row>
        <row r="4474">
          <cell r="B4474">
            <v>4464</v>
          </cell>
          <cell r="C4474">
            <v>2.8409814999999998</v>
          </cell>
          <cell r="E4474">
            <v>4464</v>
          </cell>
          <cell r="F4474">
            <v>2.2747391000000001E-7</v>
          </cell>
        </row>
        <row r="4475">
          <cell r="B4475">
            <v>4465</v>
          </cell>
          <cell r="C4475">
            <v>2.8417625000000002</v>
          </cell>
          <cell r="E4475">
            <v>4465</v>
          </cell>
          <cell r="F4475">
            <v>1.6925479E-7</v>
          </cell>
        </row>
        <row r="4476">
          <cell r="B4476">
            <v>4466</v>
          </cell>
          <cell r="C4476">
            <v>2.8425365</v>
          </cell>
          <cell r="E4476">
            <v>4466</v>
          </cell>
          <cell r="F4476">
            <v>1.2548348999999999E-7</v>
          </cell>
        </row>
        <row r="4477">
          <cell r="B4477">
            <v>4467</v>
          </cell>
          <cell r="C4477">
            <v>2.8433022000000001</v>
          </cell>
          <cell r="E4477">
            <v>4467</v>
          </cell>
          <cell r="F4477">
            <v>9.1382132999999997E-8</v>
          </cell>
        </row>
        <row r="4478">
          <cell r="B4478">
            <v>4468</v>
          </cell>
          <cell r="C4478">
            <v>2.8440615</v>
          </cell>
          <cell r="E4478">
            <v>4468</v>
          </cell>
          <cell r="F4478">
            <v>6.5590033999999998E-8</v>
          </cell>
        </row>
        <row r="4479">
          <cell r="B4479">
            <v>4469</v>
          </cell>
          <cell r="C4479">
            <v>2.8448129</v>
          </cell>
          <cell r="E4479">
            <v>4469</v>
          </cell>
          <cell r="F4479">
            <v>4.6975591999999999E-8</v>
          </cell>
        </row>
        <row r="4480">
          <cell r="B4480">
            <v>4470</v>
          </cell>
          <cell r="C4480">
            <v>2.8455506000000002</v>
          </cell>
          <cell r="E4480">
            <v>4470</v>
          </cell>
          <cell r="F4480">
            <v>3.2801974000000003E-8</v>
          </cell>
        </row>
        <row r="4481">
          <cell r="B4481">
            <v>4471</v>
          </cell>
          <cell r="C4481">
            <v>2.8462470999999998</v>
          </cell>
          <cell r="E4481">
            <v>4471</v>
          </cell>
          <cell r="F4481">
            <v>2.2586934000000001E-8</v>
          </cell>
        </row>
        <row r="4482">
          <cell r="B4482">
            <v>4472</v>
          </cell>
          <cell r="C4482">
            <v>2.8469278999999998</v>
          </cell>
          <cell r="E4482">
            <v>4472</v>
          </cell>
          <cell r="F4482">
            <v>1.5469508000000001E-8</v>
          </cell>
        </row>
        <row r="4483">
          <cell r="B4483">
            <v>4473</v>
          </cell>
          <cell r="C4483">
            <v>2.7934595</v>
          </cell>
          <cell r="E4483">
            <v>4473</v>
          </cell>
          <cell r="F4483">
            <v>1.6405504999999999E-8</v>
          </cell>
        </row>
        <row r="4484">
          <cell r="B4484">
            <v>4474</v>
          </cell>
          <cell r="C4484">
            <v>2.7945397000000001</v>
          </cell>
          <cell r="E4484">
            <v>4474</v>
          </cell>
          <cell r="F4484">
            <v>2.8440349000000001E-8</v>
          </cell>
        </row>
        <row r="4485">
          <cell r="B4485">
            <v>4475</v>
          </cell>
          <cell r="C4485">
            <v>2.7956441000000001</v>
          </cell>
          <cell r="E4485">
            <v>4475</v>
          </cell>
          <cell r="F4485">
            <v>4.6488940000000001E-8</v>
          </cell>
        </row>
        <row r="4486">
          <cell r="B4486">
            <v>4476</v>
          </cell>
          <cell r="C4486">
            <v>2.7966492999999999</v>
          </cell>
          <cell r="E4486">
            <v>4476</v>
          </cell>
          <cell r="F4486">
            <v>7.4783126999999999E-8</v>
          </cell>
        </row>
        <row r="4487">
          <cell r="B4487">
            <v>4477</v>
          </cell>
          <cell r="C4487">
            <v>2.7976307</v>
          </cell>
          <cell r="E4487">
            <v>4477</v>
          </cell>
          <cell r="F4487">
            <v>1.1611378E-7</v>
          </cell>
        </row>
        <row r="4488">
          <cell r="B4488">
            <v>4478</v>
          </cell>
          <cell r="C4488">
            <v>2.7986434</v>
          </cell>
          <cell r="E4488">
            <v>4478</v>
          </cell>
          <cell r="F4488">
            <v>1.7108806000000001E-7</v>
          </cell>
        </row>
        <row r="4489">
          <cell r="B4489">
            <v>4479</v>
          </cell>
          <cell r="C4489">
            <v>2.7996384000000001</v>
          </cell>
          <cell r="E4489">
            <v>4479</v>
          </cell>
          <cell r="F4489">
            <v>2.4497203000000001E-7</v>
          </cell>
        </row>
        <row r="4490">
          <cell r="B4490">
            <v>4480</v>
          </cell>
          <cell r="C4490">
            <v>2.8006343999999999</v>
          </cell>
          <cell r="E4490">
            <v>4480</v>
          </cell>
          <cell r="F4490">
            <v>3.4288239E-7</v>
          </cell>
        </row>
        <row r="4491">
          <cell r="B4491">
            <v>4481</v>
          </cell>
          <cell r="C4491">
            <v>2.8016317000000002</v>
          </cell>
          <cell r="E4491">
            <v>4481</v>
          </cell>
          <cell r="F4491">
            <v>4.6927611999999998E-7</v>
          </cell>
        </row>
        <row r="4492">
          <cell r="B4492">
            <v>4482</v>
          </cell>
          <cell r="C4492">
            <v>2.8026284000000001</v>
          </cell>
          <cell r="E4492">
            <v>4482</v>
          </cell>
          <cell r="F4492">
            <v>6.3968440999999998E-7</v>
          </cell>
        </row>
        <row r="4493">
          <cell r="B4493">
            <v>4483</v>
          </cell>
          <cell r="C4493">
            <v>2.8036270999999999</v>
          </cell>
          <cell r="E4493">
            <v>4483</v>
          </cell>
          <cell r="F4493">
            <v>8.3638234000000005E-7</v>
          </cell>
        </row>
        <row r="4494">
          <cell r="B4494">
            <v>4484</v>
          </cell>
          <cell r="C4494">
            <v>2.8046293000000002</v>
          </cell>
          <cell r="E4494">
            <v>4484</v>
          </cell>
          <cell r="F4494">
            <v>1.0461447E-6</v>
          </cell>
        </row>
        <row r="4495">
          <cell r="B4495">
            <v>4485</v>
          </cell>
          <cell r="C4495">
            <v>2.8056180999999998</v>
          </cell>
          <cell r="E4495">
            <v>4485</v>
          </cell>
          <cell r="F4495">
            <v>1.3315195000000001E-6</v>
          </cell>
        </row>
        <row r="4496">
          <cell r="B4496">
            <v>4486</v>
          </cell>
          <cell r="C4496">
            <v>2.8066054999999999</v>
          </cell>
          <cell r="E4496">
            <v>4486</v>
          </cell>
          <cell r="F4496">
            <v>1.6111291E-6</v>
          </cell>
        </row>
        <row r="4497">
          <cell r="B4497">
            <v>4487</v>
          </cell>
          <cell r="C4497">
            <v>2.807588</v>
          </cell>
          <cell r="E4497">
            <v>4487</v>
          </cell>
          <cell r="F4497">
            <v>1.9677385000000001E-6</v>
          </cell>
        </row>
        <row r="4498">
          <cell r="B4498">
            <v>4488</v>
          </cell>
          <cell r="C4498">
            <v>2.8085697999999999</v>
          </cell>
          <cell r="E4498">
            <v>4488</v>
          </cell>
          <cell r="F4498">
            <v>2.3027235000000001E-6</v>
          </cell>
        </row>
        <row r="4499">
          <cell r="B4499">
            <v>4489</v>
          </cell>
          <cell r="C4499">
            <v>2.8095452000000001</v>
          </cell>
          <cell r="E4499">
            <v>4489</v>
          </cell>
          <cell r="F4499">
            <v>2.6544209999999999E-6</v>
          </cell>
        </row>
        <row r="4500">
          <cell r="B4500">
            <v>4490</v>
          </cell>
          <cell r="C4500">
            <v>2.810521</v>
          </cell>
          <cell r="E4500">
            <v>4490</v>
          </cell>
          <cell r="F4500">
            <v>3.0245865E-6</v>
          </cell>
        </row>
        <row r="4501">
          <cell r="B4501">
            <v>4491</v>
          </cell>
          <cell r="C4501">
            <v>2.8114845000000002</v>
          </cell>
          <cell r="E4501">
            <v>4491</v>
          </cell>
          <cell r="F4501">
            <v>3.3891620999999998E-6</v>
          </cell>
        </row>
        <row r="4502">
          <cell r="B4502">
            <v>4492</v>
          </cell>
          <cell r="C4502">
            <v>2.8124454000000001</v>
          </cell>
          <cell r="E4502">
            <v>4492</v>
          </cell>
          <cell r="F4502">
            <v>3.7388776E-6</v>
          </cell>
        </row>
        <row r="4503">
          <cell r="B4503">
            <v>4493</v>
          </cell>
          <cell r="C4503">
            <v>2.8134049000000001</v>
          </cell>
          <cell r="E4503">
            <v>4493</v>
          </cell>
          <cell r="F4503">
            <v>4.0670674999999998E-6</v>
          </cell>
        </row>
        <row r="4504">
          <cell r="B4504">
            <v>4494</v>
          </cell>
          <cell r="C4504">
            <v>2.8143554000000002</v>
          </cell>
          <cell r="E4504">
            <v>4494</v>
          </cell>
          <cell r="F4504">
            <v>4.3389473000000001E-6</v>
          </cell>
        </row>
        <row r="4505">
          <cell r="B4505">
            <v>4495</v>
          </cell>
          <cell r="C4505">
            <v>2.8153115</v>
          </cell>
          <cell r="E4505">
            <v>4495</v>
          </cell>
          <cell r="F4505">
            <v>4.5909426999999998E-6</v>
          </cell>
        </row>
        <row r="4506">
          <cell r="B4506">
            <v>4496</v>
          </cell>
          <cell r="C4506">
            <v>2.8162663000000001</v>
          </cell>
          <cell r="E4506">
            <v>4496</v>
          </cell>
          <cell r="F4506">
            <v>4.7488799999999998E-6</v>
          </cell>
        </row>
        <row r="4507">
          <cell r="B4507">
            <v>4497</v>
          </cell>
          <cell r="C4507">
            <v>2.8172177</v>
          </cell>
          <cell r="E4507">
            <v>4497</v>
          </cell>
          <cell r="F4507">
            <v>4.8848311999999999E-6</v>
          </cell>
        </row>
        <row r="4508">
          <cell r="B4508">
            <v>4498</v>
          </cell>
          <cell r="C4508">
            <v>2.8181672999999998</v>
          </cell>
          <cell r="E4508">
            <v>4498</v>
          </cell>
          <cell r="F4508">
            <v>5.0107265000000001E-6</v>
          </cell>
        </row>
        <row r="4509">
          <cell r="B4509">
            <v>4499</v>
          </cell>
          <cell r="C4509">
            <v>2.8191133000000002</v>
          </cell>
          <cell r="E4509">
            <v>4499</v>
          </cell>
          <cell r="F4509">
            <v>5.0274982E-6</v>
          </cell>
        </row>
        <row r="4510">
          <cell r="B4510">
            <v>4500</v>
          </cell>
          <cell r="C4510">
            <v>2.8200563999999999</v>
          </cell>
          <cell r="E4510">
            <v>4500</v>
          </cell>
          <cell r="F4510">
            <v>4.8996018000000002E-6</v>
          </cell>
        </row>
        <row r="4511">
          <cell r="B4511">
            <v>4501</v>
          </cell>
          <cell r="C4511">
            <v>2.8210006999999999</v>
          </cell>
          <cell r="E4511">
            <v>4501</v>
          </cell>
          <cell r="F4511">
            <v>4.7757317000000001E-6</v>
          </cell>
        </row>
        <row r="4512">
          <cell r="B4512">
            <v>4502</v>
          </cell>
          <cell r="C4512">
            <v>2.8219416000000002</v>
          </cell>
          <cell r="E4512">
            <v>4502</v>
          </cell>
          <cell r="F4512">
            <v>4.6281440000000002E-6</v>
          </cell>
        </row>
        <row r="4513">
          <cell r="B4513">
            <v>4503</v>
          </cell>
          <cell r="C4513">
            <v>2.8228791000000002</v>
          </cell>
          <cell r="E4513">
            <v>4503</v>
          </cell>
          <cell r="F4513">
            <v>4.4432632999999997E-6</v>
          </cell>
        </row>
        <row r="4514">
          <cell r="B4514">
            <v>4504</v>
          </cell>
          <cell r="C4514">
            <v>2.8238097</v>
          </cell>
          <cell r="E4514">
            <v>4504</v>
          </cell>
          <cell r="F4514">
            <v>4.1875072999999999E-6</v>
          </cell>
        </row>
        <row r="4515">
          <cell r="B4515">
            <v>4505</v>
          </cell>
          <cell r="C4515">
            <v>2.8247330000000002</v>
          </cell>
          <cell r="E4515">
            <v>4505</v>
          </cell>
          <cell r="F4515">
            <v>3.8771891999999997E-6</v>
          </cell>
        </row>
        <row r="4516">
          <cell r="B4516">
            <v>4506</v>
          </cell>
          <cell r="C4516">
            <v>2.8256518000000002</v>
          </cell>
          <cell r="E4516">
            <v>4506</v>
          </cell>
          <cell r="F4516">
            <v>3.5523284E-6</v>
          </cell>
        </row>
        <row r="4517">
          <cell r="B4517">
            <v>4507</v>
          </cell>
          <cell r="C4517">
            <v>2.8265647999999999</v>
          </cell>
          <cell r="E4517">
            <v>4507</v>
          </cell>
          <cell r="F4517">
            <v>3.1710067999999999E-6</v>
          </cell>
        </row>
        <row r="4518">
          <cell r="B4518">
            <v>4508</v>
          </cell>
          <cell r="C4518">
            <v>2.8274718000000001</v>
          </cell>
          <cell r="E4518">
            <v>4508</v>
          </cell>
          <cell r="F4518">
            <v>2.8391991999999999E-6</v>
          </cell>
        </row>
        <row r="4519">
          <cell r="B4519">
            <v>4509</v>
          </cell>
          <cell r="C4519">
            <v>2.8283692</v>
          </cell>
          <cell r="E4519">
            <v>4509</v>
          </cell>
          <cell r="F4519">
            <v>2.5264439000000001E-6</v>
          </cell>
        </row>
        <row r="4520">
          <cell r="B4520">
            <v>4510</v>
          </cell>
          <cell r="C4520">
            <v>2.8292589000000001</v>
          </cell>
          <cell r="E4520">
            <v>4510</v>
          </cell>
          <cell r="F4520">
            <v>2.2319831000000001E-6</v>
          </cell>
        </row>
        <row r="4521">
          <cell r="B4521">
            <v>4511</v>
          </cell>
          <cell r="C4521">
            <v>2.8301441999999999</v>
          </cell>
          <cell r="E4521">
            <v>4511</v>
          </cell>
          <cell r="F4521">
            <v>1.9162439999999999E-6</v>
          </cell>
        </row>
        <row r="4522">
          <cell r="B4522">
            <v>4512</v>
          </cell>
          <cell r="C4522">
            <v>2.8310240000000002</v>
          </cell>
          <cell r="E4522">
            <v>4512</v>
          </cell>
          <cell r="F4522">
            <v>1.6264870000000001E-6</v>
          </cell>
        </row>
        <row r="4523">
          <cell r="B4523">
            <v>4513</v>
          </cell>
          <cell r="C4523">
            <v>2.8318957999999999</v>
          </cell>
          <cell r="E4523">
            <v>4513</v>
          </cell>
          <cell r="F4523">
            <v>1.3784223E-6</v>
          </cell>
        </row>
        <row r="4524">
          <cell r="B4524">
            <v>4514</v>
          </cell>
          <cell r="C4524">
            <v>2.8327597</v>
          </cell>
          <cell r="E4524">
            <v>4514</v>
          </cell>
          <cell r="F4524">
            <v>1.1603761000000001E-6</v>
          </cell>
        </row>
        <row r="4525">
          <cell r="B4525">
            <v>4515</v>
          </cell>
          <cell r="C4525">
            <v>2.8336123999999998</v>
          </cell>
          <cell r="E4525">
            <v>4515</v>
          </cell>
          <cell r="F4525">
            <v>9.5285205999999997E-7</v>
          </cell>
        </row>
        <row r="4526">
          <cell r="B4526">
            <v>4516</v>
          </cell>
          <cell r="C4526">
            <v>2.8344602999999999</v>
          </cell>
          <cell r="E4526">
            <v>4516</v>
          </cell>
          <cell r="F4526">
            <v>7.7763472000000003E-7</v>
          </cell>
        </row>
        <row r="4527">
          <cell r="B4527">
            <v>4517</v>
          </cell>
          <cell r="C4527">
            <v>2.8353003000000001</v>
          </cell>
          <cell r="E4527">
            <v>4517</v>
          </cell>
          <cell r="F4527">
            <v>6.1400133000000003E-7</v>
          </cell>
        </row>
        <row r="4528">
          <cell r="B4528">
            <v>4518</v>
          </cell>
          <cell r="C4528">
            <v>2.8361367</v>
          </cell>
          <cell r="E4528">
            <v>4518</v>
          </cell>
          <cell r="F4528">
            <v>4.9222627000000003E-7</v>
          </cell>
        </row>
        <row r="4529">
          <cell r="B4529">
            <v>4519</v>
          </cell>
          <cell r="C4529">
            <v>2.8369664000000001</v>
          </cell>
          <cell r="E4529">
            <v>4519</v>
          </cell>
          <cell r="F4529">
            <v>3.8431090000000001E-7</v>
          </cell>
        </row>
        <row r="4530">
          <cell r="B4530">
            <v>4520</v>
          </cell>
          <cell r="C4530">
            <v>2.8377908999999999</v>
          </cell>
          <cell r="E4530">
            <v>4520</v>
          </cell>
          <cell r="F4530">
            <v>2.9656145000000002E-7</v>
          </cell>
        </row>
        <row r="4531">
          <cell r="B4531">
            <v>4521</v>
          </cell>
          <cell r="C4531">
            <v>2.8386121000000002</v>
          </cell>
          <cell r="E4531">
            <v>4521</v>
          </cell>
          <cell r="F4531">
            <v>2.2806463999999999E-7</v>
          </cell>
        </row>
        <row r="4532">
          <cell r="B4532">
            <v>4522</v>
          </cell>
          <cell r="C4532">
            <v>2.8394281000000001</v>
          </cell>
          <cell r="E4532">
            <v>4522</v>
          </cell>
          <cell r="F4532">
            <v>1.7149972999999999E-7</v>
          </cell>
        </row>
        <row r="4533">
          <cell r="B4533">
            <v>4523</v>
          </cell>
          <cell r="C4533">
            <v>2.8402356000000002</v>
          </cell>
          <cell r="E4533">
            <v>4523</v>
          </cell>
          <cell r="F4533">
            <v>1.2649044E-7</v>
          </cell>
        </row>
        <row r="4534">
          <cell r="B4534">
            <v>4524</v>
          </cell>
          <cell r="C4534">
            <v>2.8410378999999999</v>
          </cell>
          <cell r="E4534">
            <v>4524</v>
          </cell>
          <cell r="F4534">
            <v>9.2518725999999995E-8</v>
          </cell>
        </row>
        <row r="4535">
          <cell r="B4535">
            <v>4525</v>
          </cell>
          <cell r="C4535">
            <v>2.8418344000000002</v>
          </cell>
          <cell r="E4535">
            <v>4525</v>
          </cell>
          <cell r="F4535">
            <v>6.7367236999999996E-8</v>
          </cell>
        </row>
        <row r="4536">
          <cell r="B4536">
            <v>4526</v>
          </cell>
          <cell r="C4536">
            <v>2.8426269</v>
          </cell>
          <cell r="E4536">
            <v>4526</v>
          </cell>
          <cell r="F4536">
            <v>4.7780618E-8</v>
          </cell>
        </row>
        <row r="4537">
          <cell r="B4537">
            <v>4527</v>
          </cell>
          <cell r="C4537">
            <v>2.8434129000000001</v>
          </cell>
          <cell r="E4537">
            <v>4527</v>
          </cell>
          <cell r="F4537">
            <v>3.3852081E-8</v>
          </cell>
        </row>
        <row r="4538">
          <cell r="B4538">
            <v>4528</v>
          </cell>
          <cell r="C4538">
            <v>2.8441627999999999</v>
          </cell>
          <cell r="E4538">
            <v>4528</v>
          </cell>
          <cell r="F4538">
            <v>2.3465067E-8</v>
          </cell>
        </row>
        <row r="4539">
          <cell r="B4539">
            <v>4529</v>
          </cell>
          <cell r="C4539">
            <v>2.8448498</v>
          </cell>
          <cell r="E4539">
            <v>4529</v>
          </cell>
          <cell r="F4539">
            <v>1.5997129999999999E-8</v>
          </cell>
        </row>
        <row r="4540">
          <cell r="B4540">
            <v>4530</v>
          </cell>
          <cell r="C4540">
            <v>2.8454717</v>
          </cell>
          <cell r="E4540">
            <v>4530</v>
          </cell>
          <cell r="F4540">
            <v>1.0710884E-8</v>
          </cell>
        </row>
        <row r="4541">
          <cell r="B4541">
            <v>4531</v>
          </cell>
          <cell r="C4541">
            <v>2.7895411000000001</v>
          </cell>
          <cell r="E4541">
            <v>4531</v>
          </cell>
          <cell r="F4541">
            <v>1.4235832E-8</v>
          </cell>
        </row>
        <row r="4542">
          <cell r="B4542">
            <v>4532</v>
          </cell>
          <cell r="C4542">
            <v>2.7906366999999999</v>
          </cell>
          <cell r="E4542">
            <v>4532</v>
          </cell>
          <cell r="F4542">
            <v>2.4953616E-8</v>
          </cell>
        </row>
        <row r="4543">
          <cell r="B4543">
            <v>4533</v>
          </cell>
          <cell r="C4543">
            <v>2.7917646999999999</v>
          </cell>
          <cell r="E4543">
            <v>4533</v>
          </cell>
          <cell r="F4543">
            <v>4.0960512999999999E-8</v>
          </cell>
        </row>
        <row r="4544">
          <cell r="B4544">
            <v>4534</v>
          </cell>
          <cell r="C4544">
            <v>2.7928077</v>
          </cell>
          <cell r="E4544">
            <v>4534</v>
          </cell>
          <cell r="F4544">
            <v>6.6177104999999995E-8</v>
          </cell>
        </row>
        <row r="4545">
          <cell r="B4545">
            <v>4535</v>
          </cell>
          <cell r="C4545">
            <v>2.7938527999999998</v>
          </cell>
          <cell r="E4545">
            <v>4535</v>
          </cell>
          <cell r="F4545">
            <v>1.0344525E-7</v>
          </cell>
        </row>
        <row r="4546">
          <cell r="B4546">
            <v>4536</v>
          </cell>
          <cell r="C4546">
            <v>2.7948871999999998</v>
          </cell>
          <cell r="E4546">
            <v>4536</v>
          </cell>
          <cell r="F4546">
            <v>1.5229719E-7</v>
          </cell>
        </row>
        <row r="4547">
          <cell r="B4547">
            <v>4537</v>
          </cell>
          <cell r="C4547">
            <v>2.7959108000000001</v>
          </cell>
          <cell r="E4547">
            <v>4537</v>
          </cell>
          <cell r="F4547">
            <v>2.2128996999999999E-7</v>
          </cell>
        </row>
        <row r="4548">
          <cell r="B4548">
            <v>4538</v>
          </cell>
          <cell r="C4548">
            <v>2.7969387000000001</v>
          </cell>
          <cell r="E4548">
            <v>4538</v>
          </cell>
          <cell r="F4548">
            <v>3.1544925000000001E-7</v>
          </cell>
        </row>
        <row r="4549">
          <cell r="B4549">
            <v>4539</v>
          </cell>
          <cell r="C4549">
            <v>2.7979612</v>
          </cell>
          <cell r="E4549">
            <v>4539</v>
          </cell>
          <cell r="F4549">
            <v>4.3104007000000002E-7</v>
          </cell>
        </row>
        <row r="4550">
          <cell r="B4550">
            <v>4540</v>
          </cell>
          <cell r="C4550">
            <v>2.7989823</v>
          </cell>
          <cell r="E4550">
            <v>4540</v>
          </cell>
          <cell r="F4550">
            <v>5.8986196000000003E-7</v>
          </cell>
        </row>
        <row r="4551">
          <cell r="B4551">
            <v>4541</v>
          </cell>
          <cell r="C4551">
            <v>2.8000066000000001</v>
          </cell>
          <cell r="E4551">
            <v>4541</v>
          </cell>
          <cell r="F4551">
            <v>7.6786099999999997E-7</v>
          </cell>
        </row>
        <row r="4552">
          <cell r="B4552">
            <v>4542</v>
          </cell>
          <cell r="C4552">
            <v>2.8010283999999999</v>
          </cell>
          <cell r="E4552">
            <v>4542</v>
          </cell>
          <cell r="F4552">
            <v>9.7556615000000006E-7</v>
          </cell>
        </row>
        <row r="4553">
          <cell r="B4553">
            <v>4543</v>
          </cell>
          <cell r="C4553">
            <v>2.8020437</v>
          </cell>
          <cell r="E4553">
            <v>4543</v>
          </cell>
          <cell r="F4553">
            <v>1.2260439999999999E-6</v>
          </cell>
        </row>
        <row r="4554">
          <cell r="B4554">
            <v>4544</v>
          </cell>
          <cell r="C4554">
            <v>2.8030572</v>
          </cell>
          <cell r="E4554">
            <v>4544</v>
          </cell>
          <cell r="F4554">
            <v>1.4879988000000001E-6</v>
          </cell>
        </row>
        <row r="4555">
          <cell r="B4555">
            <v>4545</v>
          </cell>
          <cell r="C4555">
            <v>2.8040668000000002</v>
          </cell>
          <cell r="E4555">
            <v>4545</v>
          </cell>
          <cell r="F4555">
            <v>1.8017057E-6</v>
          </cell>
        </row>
        <row r="4556">
          <cell r="B4556">
            <v>4546</v>
          </cell>
          <cell r="C4556">
            <v>2.8050757000000002</v>
          </cell>
          <cell r="E4556">
            <v>4546</v>
          </cell>
          <cell r="F4556">
            <v>2.1442492999999998E-6</v>
          </cell>
        </row>
        <row r="4557">
          <cell r="B4557">
            <v>4547</v>
          </cell>
          <cell r="C4557">
            <v>2.8060792999999999</v>
          </cell>
          <cell r="E4557">
            <v>4547</v>
          </cell>
          <cell r="F4557">
            <v>2.4623574999999999E-6</v>
          </cell>
        </row>
        <row r="4558">
          <cell r="B4558">
            <v>4548</v>
          </cell>
          <cell r="C4558">
            <v>2.8070770999999999</v>
          </cell>
          <cell r="E4558">
            <v>4548</v>
          </cell>
          <cell r="F4558">
            <v>2.8221555000000002E-6</v>
          </cell>
        </row>
        <row r="4559">
          <cell r="B4559">
            <v>4549</v>
          </cell>
          <cell r="C4559">
            <v>2.8080688</v>
          </cell>
          <cell r="E4559">
            <v>4549</v>
          </cell>
          <cell r="F4559">
            <v>3.1536866000000001E-6</v>
          </cell>
        </row>
        <row r="4560">
          <cell r="B4560">
            <v>4550</v>
          </cell>
          <cell r="C4560">
            <v>2.8090620999999998</v>
          </cell>
          <cell r="E4560">
            <v>4550</v>
          </cell>
          <cell r="F4560">
            <v>3.5181262E-6</v>
          </cell>
        </row>
        <row r="4561">
          <cell r="B4561">
            <v>4551</v>
          </cell>
          <cell r="C4561">
            <v>2.8100516999999998</v>
          </cell>
          <cell r="E4561">
            <v>4551</v>
          </cell>
          <cell r="F4561">
            <v>3.8513527E-6</v>
          </cell>
        </row>
        <row r="4562">
          <cell r="B4562">
            <v>4552</v>
          </cell>
          <cell r="C4562">
            <v>2.8110363</v>
          </cell>
          <cell r="E4562">
            <v>4552</v>
          </cell>
          <cell r="F4562">
            <v>4.1149204999999996E-6</v>
          </cell>
        </row>
        <row r="4563">
          <cell r="B4563">
            <v>4553</v>
          </cell>
          <cell r="C4563">
            <v>2.8120234000000002</v>
          </cell>
          <cell r="E4563">
            <v>4553</v>
          </cell>
          <cell r="F4563">
            <v>4.3994897000000003E-6</v>
          </cell>
        </row>
        <row r="4564">
          <cell r="B4564">
            <v>4554</v>
          </cell>
          <cell r="C4564">
            <v>2.8130016000000002</v>
          </cell>
          <cell r="E4564">
            <v>4554</v>
          </cell>
          <cell r="F4564">
            <v>4.5118776E-6</v>
          </cell>
        </row>
        <row r="4565">
          <cell r="B4565">
            <v>4555</v>
          </cell>
          <cell r="C4565">
            <v>2.8139832</v>
          </cell>
          <cell r="E4565">
            <v>4555</v>
          </cell>
          <cell r="F4565">
            <v>4.6737490999999996E-6</v>
          </cell>
        </row>
        <row r="4566">
          <cell r="B4566">
            <v>4556</v>
          </cell>
          <cell r="C4566">
            <v>2.8149614000000001</v>
          </cell>
          <cell r="E4566">
            <v>4556</v>
          </cell>
          <cell r="F4566">
            <v>4.7466826000000002E-6</v>
          </cell>
        </row>
        <row r="4567">
          <cell r="B4567">
            <v>4557</v>
          </cell>
          <cell r="C4567">
            <v>2.8159377000000001</v>
          </cell>
          <cell r="E4567">
            <v>4557</v>
          </cell>
          <cell r="F4567">
            <v>4.7268469999999996E-6</v>
          </cell>
        </row>
        <row r="4568">
          <cell r="B4568">
            <v>4558</v>
          </cell>
          <cell r="C4568">
            <v>2.8169076</v>
          </cell>
          <cell r="E4568">
            <v>4558</v>
          </cell>
          <cell r="F4568">
            <v>4.7424445999999997E-6</v>
          </cell>
        </row>
        <row r="4569">
          <cell r="B4569">
            <v>4559</v>
          </cell>
          <cell r="C4569">
            <v>2.8178754000000001</v>
          </cell>
          <cell r="E4569">
            <v>4559</v>
          </cell>
          <cell r="F4569">
            <v>4.6160993000000002E-6</v>
          </cell>
        </row>
        <row r="4570">
          <cell r="B4570">
            <v>4560</v>
          </cell>
          <cell r="C4570">
            <v>2.8188463000000001</v>
          </cell>
          <cell r="E4570">
            <v>4560</v>
          </cell>
          <cell r="F4570">
            <v>4.4258503E-6</v>
          </cell>
        </row>
        <row r="4571">
          <cell r="B4571">
            <v>4561</v>
          </cell>
          <cell r="C4571">
            <v>2.8198154</v>
          </cell>
          <cell r="E4571">
            <v>4561</v>
          </cell>
          <cell r="F4571">
            <v>4.2524807000000002E-6</v>
          </cell>
        </row>
        <row r="4572">
          <cell r="B4572">
            <v>4562</v>
          </cell>
          <cell r="C4572">
            <v>2.8207781999999999</v>
          </cell>
          <cell r="E4572">
            <v>4562</v>
          </cell>
          <cell r="F4572">
            <v>3.9966816000000004E-6</v>
          </cell>
        </row>
        <row r="4573">
          <cell r="B4573">
            <v>4563</v>
          </cell>
          <cell r="C4573">
            <v>2.8217325999999998</v>
          </cell>
          <cell r="E4573">
            <v>4563</v>
          </cell>
          <cell r="F4573">
            <v>3.7210160000000001E-6</v>
          </cell>
        </row>
        <row r="4574">
          <cell r="B4574">
            <v>4564</v>
          </cell>
          <cell r="C4574">
            <v>2.8226814999999998</v>
          </cell>
          <cell r="E4574">
            <v>4564</v>
          </cell>
          <cell r="F4574">
            <v>3.4382138E-6</v>
          </cell>
        </row>
        <row r="4575">
          <cell r="B4575">
            <v>4565</v>
          </cell>
          <cell r="C4575">
            <v>2.8236221000000001</v>
          </cell>
          <cell r="E4575">
            <v>4565</v>
          </cell>
          <cell r="F4575">
            <v>3.0818964000000002E-6</v>
          </cell>
        </row>
        <row r="4576">
          <cell r="B4576">
            <v>4566</v>
          </cell>
          <cell r="C4576">
            <v>2.8245613999999999</v>
          </cell>
          <cell r="E4576">
            <v>4566</v>
          </cell>
          <cell r="F4576">
            <v>2.7596584999999998E-6</v>
          </cell>
        </row>
        <row r="4577">
          <cell r="B4577">
            <v>4567</v>
          </cell>
          <cell r="C4577">
            <v>2.8254953</v>
          </cell>
          <cell r="E4577">
            <v>4567</v>
          </cell>
          <cell r="F4577">
            <v>2.4394026E-6</v>
          </cell>
        </row>
        <row r="4578">
          <cell r="B4578">
            <v>4568</v>
          </cell>
          <cell r="C4578">
            <v>2.8264192000000001</v>
          </cell>
          <cell r="E4578">
            <v>4568</v>
          </cell>
          <cell r="F4578">
            <v>2.1602838E-6</v>
          </cell>
        </row>
        <row r="4579">
          <cell r="B4579">
            <v>4569</v>
          </cell>
          <cell r="C4579">
            <v>2.827337</v>
          </cell>
          <cell r="E4579">
            <v>4569</v>
          </cell>
          <cell r="F4579">
            <v>1.8577806999999999E-6</v>
          </cell>
        </row>
        <row r="4580">
          <cell r="B4580">
            <v>4570</v>
          </cell>
          <cell r="C4580">
            <v>2.8282465999999999</v>
          </cell>
          <cell r="E4580">
            <v>4570</v>
          </cell>
          <cell r="F4580">
            <v>1.5829438E-6</v>
          </cell>
        </row>
        <row r="4581">
          <cell r="B4581">
            <v>4571</v>
          </cell>
          <cell r="C4581">
            <v>2.8291495000000002</v>
          </cell>
          <cell r="E4581">
            <v>4571</v>
          </cell>
          <cell r="F4581">
            <v>1.3553021999999999E-6</v>
          </cell>
        </row>
        <row r="4582">
          <cell r="B4582">
            <v>4572</v>
          </cell>
          <cell r="C4582">
            <v>2.8300480000000001</v>
          </cell>
          <cell r="E4582">
            <v>4572</v>
          </cell>
          <cell r="F4582">
            <v>1.141575E-6</v>
          </cell>
        </row>
        <row r="4583">
          <cell r="B4583">
            <v>4573</v>
          </cell>
          <cell r="C4583">
            <v>2.8309376999999998</v>
          </cell>
          <cell r="E4583">
            <v>4573</v>
          </cell>
          <cell r="F4583">
            <v>9.4184113000000004E-7</v>
          </cell>
        </row>
        <row r="4584">
          <cell r="B4584">
            <v>4574</v>
          </cell>
          <cell r="C4584">
            <v>2.8318154999999998</v>
          </cell>
          <cell r="E4584">
            <v>4574</v>
          </cell>
          <cell r="F4584">
            <v>7.6701144000000002E-7</v>
          </cell>
        </row>
        <row r="4585">
          <cell r="B4585">
            <v>4575</v>
          </cell>
          <cell r="C4585">
            <v>2.8326851999999998</v>
          </cell>
          <cell r="E4585">
            <v>4575</v>
          </cell>
          <cell r="F4585">
            <v>6.1717937000000002E-7</v>
          </cell>
        </row>
        <row r="4586">
          <cell r="B4586">
            <v>4576</v>
          </cell>
          <cell r="C4586">
            <v>2.8335490999999999</v>
          </cell>
          <cell r="E4586">
            <v>4576</v>
          </cell>
          <cell r="F4586">
            <v>4.8950484999999995E-7</v>
          </cell>
        </row>
        <row r="4587">
          <cell r="B4587">
            <v>4577</v>
          </cell>
          <cell r="C4587">
            <v>2.8344094000000002</v>
          </cell>
          <cell r="E4587">
            <v>4577</v>
          </cell>
          <cell r="F4587">
            <v>3.8283070999999998E-7</v>
          </cell>
        </row>
        <row r="4588">
          <cell r="B4588">
            <v>4578</v>
          </cell>
          <cell r="C4588">
            <v>2.8352664000000001</v>
          </cell>
          <cell r="E4588">
            <v>4578</v>
          </cell>
          <cell r="F4588">
            <v>2.9870895000000001E-7</v>
          </cell>
        </row>
        <row r="4589">
          <cell r="B4589">
            <v>4579</v>
          </cell>
          <cell r="C4589">
            <v>2.8361193999999998</v>
          </cell>
          <cell r="E4589">
            <v>4579</v>
          </cell>
          <cell r="F4589">
            <v>2.2741449E-7</v>
          </cell>
        </row>
        <row r="4590">
          <cell r="B4590">
            <v>4580</v>
          </cell>
          <cell r="C4590">
            <v>2.8369705999999999</v>
          </cell>
          <cell r="E4590">
            <v>4580</v>
          </cell>
          <cell r="F4590">
            <v>1.7198269E-7</v>
          </cell>
        </row>
        <row r="4591">
          <cell r="B4591">
            <v>4581</v>
          </cell>
          <cell r="C4591">
            <v>2.8378147</v>
          </cell>
          <cell r="E4591">
            <v>4581</v>
          </cell>
          <cell r="F4591">
            <v>1.2723030999999999E-7</v>
          </cell>
        </row>
        <row r="4592">
          <cell r="B4592">
            <v>4582</v>
          </cell>
          <cell r="C4592">
            <v>2.8386532</v>
          </cell>
          <cell r="E4592">
            <v>4582</v>
          </cell>
          <cell r="F4592">
            <v>9.4236411999999997E-8</v>
          </cell>
        </row>
        <row r="4593">
          <cell r="B4593">
            <v>4583</v>
          </cell>
          <cell r="C4593">
            <v>2.8394892</v>
          </cell>
          <cell r="E4593">
            <v>4583</v>
          </cell>
          <cell r="F4593">
            <v>6.8658711000000003E-8</v>
          </cell>
        </row>
        <row r="4594">
          <cell r="B4594">
            <v>4584</v>
          </cell>
          <cell r="C4594">
            <v>2.8403250999999998</v>
          </cell>
          <cell r="E4594">
            <v>4584</v>
          </cell>
          <cell r="F4594">
            <v>4.9192998999999999E-8</v>
          </cell>
        </row>
        <row r="4595">
          <cell r="B4595">
            <v>4585</v>
          </cell>
          <cell r="C4595">
            <v>2.8411596000000001</v>
          </cell>
          <cell r="E4595">
            <v>4585</v>
          </cell>
          <cell r="F4595">
            <v>3.4576493E-8</v>
          </cell>
        </row>
        <row r="4596">
          <cell r="B4596">
            <v>4586</v>
          </cell>
          <cell r="C4596">
            <v>2.8419933999999998</v>
          </cell>
          <cell r="E4596">
            <v>4586</v>
          </cell>
          <cell r="F4596">
            <v>2.4151379000000001E-8</v>
          </cell>
        </row>
        <row r="4597">
          <cell r="B4597">
            <v>4587</v>
          </cell>
          <cell r="C4597">
            <v>2.8428217</v>
          </cell>
          <cell r="E4597">
            <v>4587</v>
          </cell>
          <cell r="F4597">
            <v>1.6603029999999999E-8</v>
          </cell>
        </row>
        <row r="4598">
          <cell r="B4598">
            <v>4588</v>
          </cell>
          <cell r="C4598">
            <v>2.8436868</v>
          </cell>
          <cell r="E4598">
            <v>4588</v>
          </cell>
          <cell r="F4598">
            <v>1.1208988000000001E-8</v>
          </cell>
        </row>
        <row r="4599">
          <cell r="B4599">
            <v>4589</v>
          </cell>
          <cell r="C4599">
            <v>2.7856646</v>
          </cell>
          <cell r="E4599">
            <v>4589</v>
          </cell>
          <cell r="F4599">
            <v>1.2352699E-8</v>
          </cell>
        </row>
        <row r="4600">
          <cell r="B4600">
            <v>4590</v>
          </cell>
          <cell r="C4600">
            <v>2.7866878000000002</v>
          </cell>
          <cell r="E4600">
            <v>4590</v>
          </cell>
          <cell r="F4600">
            <v>2.187001E-8</v>
          </cell>
        </row>
        <row r="4601">
          <cell r="B4601">
            <v>4591</v>
          </cell>
          <cell r="C4601">
            <v>2.7877983999999998</v>
          </cell>
          <cell r="E4601">
            <v>4591</v>
          </cell>
          <cell r="F4601">
            <v>3.6856536999999998E-8</v>
          </cell>
        </row>
        <row r="4602">
          <cell r="B4602">
            <v>4592</v>
          </cell>
          <cell r="C4602">
            <v>2.7888503</v>
          </cell>
          <cell r="E4602">
            <v>4592</v>
          </cell>
          <cell r="F4602">
            <v>5.9286778000000002E-8</v>
          </cell>
        </row>
        <row r="4603">
          <cell r="B4603">
            <v>4593</v>
          </cell>
          <cell r="C4603">
            <v>2.7899151999999998</v>
          </cell>
          <cell r="E4603">
            <v>4593</v>
          </cell>
          <cell r="F4603">
            <v>9.1279934999999997E-8</v>
          </cell>
        </row>
        <row r="4604">
          <cell r="B4604">
            <v>4594</v>
          </cell>
          <cell r="C4604">
            <v>2.7909706000000001</v>
          </cell>
          <cell r="E4604">
            <v>4594</v>
          </cell>
          <cell r="F4604">
            <v>1.3820221E-7</v>
          </cell>
        </row>
        <row r="4605">
          <cell r="B4605">
            <v>4595</v>
          </cell>
          <cell r="C4605">
            <v>2.7920373999999999</v>
          </cell>
          <cell r="E4605">
            <v>4595</v>
          </cell>
          <cell r="F4605">
            <v>2.0026315000000001E-7</v>
          </cell>
        </row>
        <row r="4606">
          <cell r="B4606">
            <v>4596</v>
          </cell>
          <cell r="C4606">
            <v>2.7930950999999999</v>
          </cell>
          <cell r="E4606">
            <v>4596</v>
          </cell>
          <cell r="F4606">
            <v>2.8560284999999998E-7</v>
          </cell>
        </row>
        <row r="4607">
          <cell r="B4607">
            <v>4597</v>
          </cell>
          <cell r="C4607">
            <v>2.7941587000000001</v>
          </cell>
          <cell r="E4607">
            <v>4597</v>
          </cell>
          <cell r="F4607">
            <v>3.9592855000000001E-7</v>
          </cell>
        </row>
        <row r="4608">
          <cell r="B4608">
            <v>4598</v>
          </cell>
          <cell r="C4608">
            <v>2.7952016</v>
          </cell>
          <cell r="E4608">
            <v>4598</v>
          </cell>
          <cell r="F4608">
            <v>5.3009846000000004E-7</v>
          </cell>
        </row>
        <row r="4609">
          <cell r="B4609">
            <v>4599</v>
          </cell>
          <cell r="C4609">
            <v>2.7962497000000002</v>
          </cell>
          <cell r="E4609">
            <v>4599</v>
          </cell>
          <cell r="F4609">
            <v>7.0258094999999999E-7</v>
          </cell>
        </row>
        <row r="4610">
          <cell r="B4610">
            <v>4600</v>
          </cell>
          <cell r="C4610">
            <v>2.7972917000000002</v>
          </cell>
          <cell r="E4610">
            <v>4600</v>
          </cell>
          <cell r="F4610">
            <v>9.0317740999999999E-7</v>
          </cell>
        </row>
        <row r="4611">
          <cell r="B4611">
            <v>4601</v>
          </cell>
          <cell r="C4611">
            <v>2.7983326000000002</v>
          </cell>
          <cell r="E4611">
            <v>4601</v>
          </cell>
          <cell r="F4611">
            <v>1.1333021E-6</v>
          </cell>
        </row>
        <row r="4612">
          <cell r="B4612">
            <v>4602</v>
          </cell>
          <cell r="C4612">
            <v>2.7993671999999998</v>
          </cell>
          <cell r="E4612">
            <v>4602</v>
          </cell>
          <cell r="F4612">
            <v>1.3750849E-6</v>
          </cell>
        </row>
        <row r="4613">
          <cell r="B4613">
            <v>4603</v>
          </cell>
          <cell r="C4613">
            <v>2.8004023999999998</v>
          </cell>
          <cell r="E4613">
            <v>4603</v>
          </cell>
          <cell r="F4613">
            <v>1.6748268000000001E-6</v>
          </cell>
        </row>
        <row r="4614">
          <cell r="B4614">
            <v>4604</v>
          </cell>
          <cell r="C4614">
            <v>2.8014383999999999</v>
          </cell>
          <cell r="E4614">
            <v>4604</v>
          </cell>
          <cell r="F4614">
            <v>1.9976464999999998E-6</v>
          </cell>
        </row>
        <row r="4615">
          <cell r="B4615">
            <v>4605</v>
          </cell>
          <cell r="C4615">
            <v>2.8024694999999999</v>
          </cell>
          <cell r="E4615">
            <v>4605</v>
          </cell>
          <cell r="F4615">
            <v>2.3140391000000002E-6</v>
          </cell>
        </row>
        <row r="4616">
          <cell r="B4616">
            <v>4606</v>
          </cell>
          <cell r="C4616">
            <v>2.8034956000000002</v>
          </cell>
          <cell r="E4616">
            <v>4606</v>
          </cell>
          <cell r="F4616">
            <v>2.625802E-6</v>
          </cell>
        </row>
        <row r="4617">
          <cell r="B4617">
            <v>4607</v>
          </cell>
          <cell r="C4617">
            <v>2.8045209</v>
          </cell>
          <cell r="E4617">
            <v>4607</v>
          </cell>
          <cell r="F4617">
            <v>2.9749669000000001E-6</v>
          </cell>
        </row>
        <row r="4618">
          <cell r="B4618">
            <v>4608</v>
          </cell>
          <cell r="C4618">
            <v>2.8055433999999999</v>
          </cell>
          <cell r="E4618">
            <v>4608</v>
          </cell>
          <cell r="F4618">
            <v>3.342791E-6</v>
          </cell>
        </row>
        <row r="4619">
          <cell r="B4619">
            <v>4609</v>
          </cell>
          <cell r="C4619">
            <v>2.8065617999999999</v>
          </cell>
          <cell r="E4619">
            <v>4609</v>
          </cell>
          <cell r="F4619">
            <v>3.6374937999999999E-6</v>
          </cell>
        </row>
        <row r="4620">
          <cell r="B4620">
            <v>4610</v>
          </cell>
          <cell r="C4620">
            <v>2.8075779999999999</v>
          </cell>
          <cell r="E4620">
            <v>4610</v>
          </cell>
          <cell r="F4620">
            <v>3.8880885000000003E-6</v>
          </cell>
        </row>
        <row r="4621">
          <cell r="B4621">
            <v>4611</v>
          </cell>
          <cell r="C4621">
            <v>2.8085974999999999</v>
          </cell>
          <cell r="E4621">
            <v>4611</v>
          </cell>
          <cell r="F4621">
            <v>4.1017367999999997E-6</v>
          </cell>
        </row>
        <row r="4622">
          <cell r="B4622">
            <v>4612</v>
          </cell>
          <cell r="C4622">
            <v>2.8096052999999999</v>
          </cell>
          <cell r="E4622">
            <v>4612</v>
          </cell>
          <cell r="F4622">
            <v>4.2996823000000003E-6</v>
          </cell>
        </row>
        <row r="4623">
          <cell r="B4623">
            <v>4613</v>
          </cell>
          <cell r="C4623">
            <v>2.8106151000000001</v>
          </cell>
          <cell r="E4623">
            <v>4613</v>
          </cell>
          <cell r="F4623">
            <v>4.4097804999999997E-6</v>
          </cell>
        </row>
        <row r="4624">
          <cell r="B4624">
            <v>4614</v>
          </cell>
          <cell r="C4624">
            <v>2.8116227</v>
          </cell>
          <cell r="E4624">
            <v>4614</v>
          </cell>
          <cell r="F4624">
            <v>4.5343902000000002E-6</v>
          </cell>
        </row>
        <row r="4625">
          <cell r="B4625">
            <v>4615</v>
          </cell>
          <cell r="C4625">
            <v>2.8126278999999998</v>
          </cell>
          <cell r="E4625">
            <v>4615</v>
          </cell>
          <cell r="F4625">
            <v>4.5706593000000003E-6</v>
          </cell>
        </row>
        <row r="4626">
          <cell r="B4626">
            <v>4616</v>
          </cell>
          <cell r="C4626">
            <v>2.8136269</v>
          </cell>
          <cell r="E4626">
            <v>4616</v>
          </cell>
          <cell r="F4626">
            <v>4.5048496E-6</v>
          </cell>
        </row>
        <row r="4627">
          <cell r="B4627">
            <v>4617</v>
          </cell>
          <cell r="C4627">
            <v>2.8146239999999998</v>
          </cell>
          <cell r="E4627">
            <v>4617</v>
          </cell>
          <cell r="F4627">
            <v>4.4465594E-6</v>
          </cell>
        </row>
        <row r="4628">
          <cell r="B4628">
            <v>4618</v>
          </cell>
          <cell r="C4628">
            <v>2.8156232000000001</v>
          </cell>
          <cell r="E4628">
            <v>4618</v>
          </cell>
          <cell r="F4628">
            <v>4.2866417999999998E-6</v>
          </cell>
        </row>
        <row r="4629">
          <cell r="B4629">
            <v>4619</v>
          </cell>
          <cell r="C4629">
            <v>2.8166183999999999</v>
          </cell>
          <cell r="E4629">
            <v>4619</v>
          </cell>
          <cell r="F4629">
            <v>4.0596392E-6</v>
          </cell>
        </row>
        <row r="4630">
          <cell r="B4630">
            <v>4620</v>
          </cell>
          <cell r="C4630">
            <v>2.8176125000000001</v>
          </cell>
          <cell r="E4630">
            <v>4620</v>
          </cell>
          <cell r="F4630">
            <v>3.8680057E-6</v>
          </cell>
        </row>
        <row r="4631">
          <cell r="B4631">
            <v>4621</v>
          </cell>
          <cell r="C4631">
            <v>2.8185996000000002</v>
          </cell>
          <cell r="E4631">
            <v>4621</v>
          </cell>
          <cell r="F4631">
            <v>3.5847599000000002E-6</v>
          </cell>
        </row>
        <row r="4632">
          <cell r="B4632">
            <v>4622</v>
          </cell>
          <cell r="C4632">
            <v>2.8195774</v>
          </cell>
          <cell r="E4632">
            <v>4622</v>
          </cell>
          <cell r="F4632">
            <v>3.3127482E-6</v>
          </cell>
        </row>
        <row r="4633">
          <cell r="B4633">
            <v>4623</v>
          </cell>
          <cell r="C4633">
            <v>2.8205509000000002</v>
          </cell>
          <cell r="E4633">
            <v>4623</v>
          </cell>
          <cell r="F4633">
            <v>2.9964826999999999E-6</v>
          </cell>
        </row>
        <row r="4634">
          <cell r="B4634">
            <v>4624</v>
          </cell>
          <cell r="C4634">
            <v>2.8215203999999998</v>
          </cell>
          <cell r="E4634">
            <v>4624</v>
          </cell>
          <cell r="F4634">
            <v>2.6768646000000001E-6</v>
          </cell>
        </row>
        <row r="4635">
          <cell r="B4635">
            <v>4625</v>
          </cell>
          <cell r="C4635">
            <v>2.8224846000000001</v>
          </cell>
          <cell r="E4635">
            <v>4625</v>
          </cell>
          <cell r="F4635">
            <v>2.385391E-6</v>
          </cell>
        </row>
        <row r="4636">
          <cell r="B4636">
            <v>4626</v>
          </cell>
          <cell r="C4636">
            <v>2.8234436999999999</v>
          </cell>
          <cell r="E4636">
            <v>4626</v>
          </cell>
          <cell r="F4636">
            <v>2.0843584000000002E-6</v>
          </cell>
        </row>
        <row r="4637">
          <cell r="B4637">
            <v>4627</v>
          </cell>
          <cell r="C4637">
            <v>2.8243939</v>
          </cell>
          <cell r="E4637">
            <v>4627</v>
          </cell>
          <cell r="F4637">
            <v>1.8081654999999999E-6</v>
          </cell>
        </row>
        <row r="4638">
          <cell r="B4638">
            <v>4628</v>
          </cell>
          <cell r="C4638">
            <v>2.8253384000000001</v>
          </cell>
          <cell r="E4638">
            <v>4628</v>
          </cell>
          <cell r="F4638">
            <v>1.5774738999999999E-6</v>
          </cell>
        </row>
        <row r="4639">
          <cell r="B4639">
            <v>4629</v>
          </cell>
          <cell r="C4639">
            <v>2.8262757999999999</v>
          </cell>
          <cell r="E4639">
            <v>4629</v>
          </cell>
          <cell r="F4639">
            <v>1.3193016000000001E-6</v>
          </cell>
        </row>
        <row r="4640">
          <cell r="B4640">
            <v>4630</v>
          </cell>
          <cell r="C4640">
            <v>2.8272089</v>
          </cell>
          <cell r="E4640">
            <v>4630</v>
          </cell>
          <cell r="F4640">
            <v>1.1188011E-6</v>
          </cell>
        </row>
        <row r="4641">
          <cell r="B4641">
            <v>4631</v>
          </cell>
          <cell r="C4641">
            <v>2.8281331000000001</v>
          </cell>
          <cell r="E4641">
            <v>4631</v>
          </cell>
          <cell r="F4641">
            <v>9.2435384000000005E-7</v>
          </cell>
        </row>
        <row r="4642">
          <cell r="B4642">
            <v>4632</v>
          </cell>
          <cell r="C4642">
            <v>2.8290475000000002</v>
          </cell>
          <cell r="E4642">
            <v>4632</v>
          </cell>
          <cell r="F4642">
            <v>7.5169150000000002E-7</v>
          </cell>
        </row>
        <row r="4643">
          <cell r="B4643">
            <v>4633</v>
          </cell>
          <cell r="C4643">
            <v>2.8299503000000001</v>
          </cell>
          <cell r="E4643">
            <v>4633</v>
          </cell>
          <cell r="F4643">
            <v>6.1442125E-7</v>
          </cell>
        </row>
        <row r="4644">
          <cell r="B4644">
            <v>4634</v>
          </cell>
          <cell r="C4644">
            <v>2.8308441000000002</v>
          </cell>
          <cell r="E4644">
            <v>4634</v>
          </cell>
          <cell r="F4644">
            <v>4.8801723999999999E-7</v>
          </cell>
        </row>
        <row r="4645">
          <cell r="B4645">
            <v>4635</v>
          </cell>
          <cell r="C4645">
            <v>2.8317342999999999</v>
          </cell>
          <cell r="E4645">
            <v>4635</v>
          </cell>
          <cell r="F4645">
            <v>3.8349460000000001E-7</v>
          </cell>
        </row>
        <row r="4646">
          <cell r="B4646">
            <v>4636</v>
          </cell>
          <cell r="C4646">
            <v>2.8326201000000002</v>
          </cell>
          <cell r="E4646">
            <v>4636</v>
          </cell>
          <cell r="F4646">
            <v>2.9997734E-7</v>
          </cell>
        </row>
        <row r="4647">
          <cell r="B4647">
            <v>4637</v>
          </cell>
          <cell r="C4647">
            <v>2.8335023000000001</v>
          </cell>
          <cell r="E4647">
            <v>4637</v>
          </cell>
          <cell r="F4647">
            <v>2.2858665999999999E-7</v>
          </cell>
        </row>
        <row r="4648">
          <cell r="B4648">
            <v>4638</v>
          </cell>
          <cell r="C4648">
            <v>2.8343859</v>
          </cell>
          <cell r="E4648">
            <v>4638</v>
          </cell>
          <cell r="F4648">
            <v>1.7232965999999999E-7</v>
          </cell>
        </row>
        <row r="4649">
          <cell r="B4649">
            <v>4639</v>
          </cell>
          <cell r="C4649">
            <v>2.8352634999999999</v>
          </cell>
          <cell r="E4649">
            <v>4639</v>
          </cell>
          <cell r="F4649">
            <v>1.2825576999999999E-7</v>
          </cell>
        </row>
        <row r="4650">
          <cell r="B4650">
            <v>4640</v>
          </cell>
          <cell r="C4650">
            <v>2.8361421999999998</v>
          </cell>
          <cell r="E4650">
            <v>4640</v>
          </cell>
          <cell r="F4650">
            <v>9.5512569000000001E-8</v>
          </cell>
        </row>
        <row r="4651">
          <cell r="B4651">
            <v>4641</v>
          </cell>
          <cell r="C4651">
            <v>2.8370183999999998</v>
          </cell>
          <cell r="E4651">
            <v>4641</v>
          </cell>
          <cell r="F4651">
            <v>6.9389176000000003E-8</v>
          </cell>
        </row>
        <row r="4652">
          <cell r="B4652">
            <v>4642</v>
          </cell>
          <cell r="C4652">
            <v>2.8378961</v>
          </cell>
          <cell r="E4652">
            <v>4642</v>
          </cell>
          <cell r="F4652">
            <v>5.0011277000000003E-8</v>
          </cell>
        </row>
        <row r="4653">
          <cell r="B4653">
            <v>4643</v>
          </cell>
          <cell r="C4653">
            <v>2.8387760000000002</v>
          </cell>
          <cell r="E4653">
            <v>4643</v>
          </cell>
          <cell r="F4653">
            <v>3.5177167000000002E-8</v>
          </cell>
        </row>
        <row r="4654">
          <cell r="B4654">
            <v>4644</v>
          </cell>
          <cell r="C4654">
            <v>2.8396690000000002</v>
          </cell>
          <cell r="E4654">
            <v>4644</v>
          </cell>
          <cell r="F4654">
            <v>2.4595067000000001E-8</v>
          </cell>
        </row>
        <row r="4655">
          <cell r="B4655">
            <v>4645</v>
          </cell>
          <cell r="C4655">
            <v>2.8405751000000001</v>
          </cell>
          <cell r="E4655">
            <v>4645</v>
          </cell>
          <cell r="F4655">
            <v>1.7073001E-8</v>
          </cell>
        </row>
        <row r="4656">
          <cell r="B4656">
            <v>4646</v>
          </cell>
          <cell r="C4656">
            <v>2.8415518</v>
          </cell>
          <cell r="E4656">
            <v>4646</v>
          </cell>
          <cell r="F4656">
            <v>1.1635546E-8</v>
          </cell>
        </row>
        <row r="4657">
          <cell r="B4657">
            <v>4647</v>
          </cell>
          <cell r="C4657">
            <v>2.7820866</v>
          </cell>
          <cell r="E4657">
            <v>4647</v>
          </cell>
          <cell r="F4657">
            <v>1.0952388000000001E-8</v>
          </cell>
        </row>
        <row r="4658">
          <cell r="B4658">
            <v>4648</v>
          </cell>
          <cell r="C4658">
            <v>2.7827939000000002</v>
          </cell>
          <cell r="E4658">
            <v>4648</v>
          </cell>
          <cell r="F4658">
            <v>1.9427100000000001E-8</v>
          </cell>
        </row>
        <row r="4659">
          <cell r="B4659">
            <v>4649</v>
          </cell>
          <cell r="C4659">
            <v>2.7838375000000002</v>
          </cell>
          <cell r="E4659">
            <v>4649</v>
          </cell>
          <cell r="F4659">
            <v>3.2506716000000003E-8</v>
          </cell>
        </row>
        <row r="4660">
          <cell r="B4660">
            <v>4650</v>
          </cell>
          <cell r="C4660">
            <v>2.7847605</v>
          </cell>
          <cell r="E4660">
            <v>4650</v>
          </cell>
          <cell r="F4660">
            <v>5.3638210999999998E-8</v>
          </cell>
        </row>
        <row r="4661">
          <cell r="B4661">
            <v>4651</v>
          </cell>
          <cell r="C4661">
            <v>2.7858391999999998</v>
          </cell>
          <cell r="E4661">
            <v>4651</v>
          </cell>
          <cell r="F4661">
            <v>8.2739979000000002E-8</v>
          </cell>
        </row>
        <row r="4662">
          <cell r="B4662">
            <v>4652</v>
          </cell>
          <cell r="C4662">
            <v>2.7869217000000002</v>
          </cell>
          <cell r="E4662">
            <v>4652</v>
          </cell>
          <cell r="F4662">
            <v>1.2499423E-7</v>
          </cell>
        </row>
        <row r="4663">
          <cell r="B4663">
            <v>4653</v>
          </cell>
          <cell r="C4663">
            <v>2.7880047000000001</v>
          </cell>
          <cell r="E4663">
            <v>4653</v>
          </cell>
          <cell r="F4663">
            <v>1.820468E-7</v>
          </cell>
        </row>
        <row r="4664">
          <cell r="B4664">
            <v>4654</v>
          </cell>
          <cell r="C4664">
            <v>2.7891018000000001</v>
          </cell>
          <cell r="E4664">
            <v>4654</v>
          </cell>
          <cell r="F4664">
            <v>2.6178124999999999E-7</v>
          </cell>
        </row>
        <row r="4665">
          <cell r="B4665">
            <v>4655</v>
          </cell>
          <cell r="C4665">
            <v>2.7901889</v>
          </cell>
          <cell r="E4665">
            <v>4655</v>
          </cell>
          <cell r="F4665">
            <v>3.5863770000000001E-7</v>
          </cell>
        </row>
        <row r="4666">
          <cell r="B4666">
            <v>4656</v>
          </cell>
          <cell r="C4666">
            <v>2.7912702</v>
          </cell>
          <cell r="E4666">
            <v>4656</v>
          </cell>
          <cell r="F4666">
            <v>4.8611405999999996E-7</v>
          </cell>
        </row>
        <row r="4667">
          <cell r="B4667">
            <v>4657</v>
          </cell>
          <cell r="C4667">
            <v>2.7923450999999999</v>
          </cell>
          <cell r="E4667">
            <v>4657</v>
          </cell>
          <cell r="F4667">
            <v>6.3969023000000002E-7</v>
          </cell>
        </row>
        <row r="4668">
          <cell r="B4668">
            <v>4658</v>
          </cell>
          <cell r="C4668">
            <v>2.7934101999999998</v>
          </cell>
          <cell r="E4668">
            <v>4658</v>
          </cell>
          <cell r="F4668">
            <v>8.2862925000000001E-7</v>
          </cell>
        </row>
        <row r="4669">
          <cell r="B4669">
            <v>4659</v>
          </cell>
          <cell r="C4669">
            <v>2.7944779</v>
          </cell>
          <cell r="E4669">
            <v>4659</v>
          </cell>
          <cell r="F4669">
            <v>1.0452522999999999E-6</v>
          </cell>
        </row>
        <row r="4670">
          <cell r="B4670">
            <v>4660</v>
          </cell>
          <cell r="C4670">
            <v>2.7955364</v>
          </cell>
          <cell r="E4670">
            <v>4660</v>
          </cell>
          <cell r="F4670">
            <v>1.2826879E-6</v>
          </cell>
        </row>
        <row r="4671">
          <cell r="B4671">
            <v>4661</v>
          </cell>
          <cell r="C4671">
            <v>2.7966031999999998</v>
          </cell>
          <cell r="E4671">
            <v>4661</v>
          </cell>
          <cell r="F4671">
            <v>1.5604114999999999E-6</v>
          </cell>
        </row>
        <row r="4672">
          <cell r="B4672">
            <v>4662</v>
          </cell>
          <cell r="C4672">
            <v>2.7976619</v>
          </cell>
          <cell r="E4672">
            <v>4662</v>
          </cell>
          <cell r="F4672">
            <v>1.8554735000000001E-6</v>
          </cell>
        </row>
        <row r="4673">
          <cell r="B4673">
            <v>4663</v>
          </cell>
          <cell r="C4673">
            <v>2.7987217000000002</v>
          </cell>
          <cell r="E4673">
            <v>4663</v>
          </cell>
          <cell r="F4673">
            <v>2.1602804999999999E-6</v>
          </cell>
        </row>
        <row r="4674">
          <cell r="B4674">
            <v>4664</v>
          </cell>
          <cell r="C4674">
            <v>2.7997833000000001</v>
          </cell>
          <cell r="E4674">
            <v>4664</v>
          </cell>
          <cell r="F4674">
            <v>2.5064681999999999E-6</v>
          </cell>
        </row>
        <row r="4675">
          <cell r="B4675">
            <v>4665</v>
          </cell>
          <cell r="C4675">
            <v>2.8008400999999998</v>
          </cell>
          <cell r="E4675">
            <v>4665</v>
          </cell>
          <cell r="F4675">
            <v>2.8015596999999999E-6</v>
          </cell>
        </row>
        <row r="4676">
          <cell r="B4676">
            <v>4666</v>
          </cell>
          <cell r="C4676">
            <v>2.8018882999999999</v>
          </cell>
          <cell r="E4676">
            <v>4666</v>
          </cell>
          <cell r="F4676">
            <v>3.1430744999999999E-6</v>
          </cell>
        </row>
        <row r="4677">
          <cell r="B4677">
            <v>4667</v>
          </cell>
          <cell r="C4677">
            <v>2.8029367999999999</v>
          </cell>
          <cell r="E4677">
            <v>4667</v>
          </cell>
          <cell r="F4677">
            <v>3.4114865E-6</v>
          </cell>
        </row>
        <row r="4678">
          <cell r="B4678">
            <v>4668</v>
          </cell>
          <cell r="C4678">
            <v>2.8039820999999998</v>
          </cell>
          <cell r="E4678">
            <v>4668</v>
          </cell>
          <cell r="F4678">
            <v>3.6950892000000002E-6</v>
          </cell>
        </row>
        <row r="4679">
          <cell r="B4679">
            <v>4669</v>
          </cell>
          <cell r="C4679">
            <v>2.8050214000000002</v>
          </cell>
          <cell r="E4679">
            <v>4669</v>
          </cell>
          <cell r="F4679">
            <v>3.9050439000000003E-6</v>
          </cell>
        </row>
        <row r="4680">
          <cell r="B4680">
            <v>4670</v>
          </cell>
          <cell r="C4680">
            <v>2.8060640000000001</v>
          </cell>
          <cell r="E4680">
            <v>4670</v>
          </cell>
          <cell r="F4680">
            <v>4.0722576000000003E-6</v>
          </cell>
        </row>
        <row r="4681">
          <cell r="B4681">
            <v>4671</v>
          </cell>
          <cell r="C4681">
            <v>2.8071082000000001</v>
          </cell>
          <cell r="E4681">
            <v>4671</v>
          </cell>
          <cell r="F4681">
            <v>4.2421361999999996E-6</v>
          </cell>
        </row>
        <row r="4682">
          <cell r="B4682">
            <v>4672</v>
          </cell>
          <cell r="C4682">
            <v>2.8081475999999999</v>
          </cell>
          <cell r="E4682">
            <v>4672</v>
          </cell>
          <cell r="F4682">
            <v>4.3287119000000001E-6</v>
          </cell>
        </row>
        <row r="4683">
          <cell r="B4683">
            <v>4673</v>
          </cell>
          <cell r="C4683">
            <v>2.8091838</v>
          </cell>
          <cell r="E4683">
            <v>4673</v>
          </cell>
          <cell r="F4683">
            <v>4.3369710999999999E-6</v>
          </cell>
        </row>
        <row r="4684">
          <cell r="B4684">
            <v>4674</v>
          </cell>
          <cell r="C4684">
            <v>2.8102170000000002</v>
          </cell>
          <cell r="E4684">
            <v>4674</v>
          </cell>
          <cell r="F4684">
            <v>4.3387311000000002E-6</v>
          </cell>
        </row>
        <row r="4685">
          <cell r="B4685">
            <v>4675</v>
          </cell>
          <cell r="C4685">
            <v>2.8112409999999999</v>
          </cell>
          <cell r="E4685">
            <v>4675</v>
          </cell>
          <cell r="F4685">
            <v>4.2461392999999997E-6</v>
          </cell>
        </row>
        <row r="4686">
          <cell r="B4686">
            <v>4676</v>
          </cell>
          <cell r="C4686">
            <v>2.8122676000000002</v>
          </cell>
          <cell r="E4686">
            <v>4676</v>
          </cell>
          <cell r="F4686">
            <v>4.1728652000000003E-6</v>
          </cell>
        </row>
        <row r="4687">
          <cell r="B4687">
            <v>4677</v>
          </cell>
          <cell r="C4687">
            <v>2.8132888999999999</v>
          </cell>
          <cell r="E4687">
            <v>4677</v>
          </cell>
          <cell r="F4687">
            <v>3.9117074999999999E-6</v>
          </cell>
        </row>
        <row r="4688">
          <cell r="B4688">
            <v>4678</v>
          </cell>
          <cell r="C4688">
            <v>2.8143093000000001</v>
          </cell>
          <cell r="E4688">
            <v>4678</v>
          </cell>
          <cell r="F4688">
            <v>3.6619370999999999E-6</v>
          </cell>
        </row>
        <row r="4689">
          <cell r="B4689">
            <v>4679</v>
          </cell>
          <cell r="C4689">
            <v>2.8153253999999999</v>
          </cell>
          <cell r="E4689">
            <v>4679</v>
          </cell>
          <cell r="F4689">
            <v>3.4347530999999998E-6</v>
          </cell>
        </row>
        <row r="4690">
          <cell r="B4690">
            <v>4680</v>
          </cell>
          <cell r="C4690">
            <v>2.8163347999999999</v>
          </cell>
          <cell r="E4690">
            <v>4680</v>
          </cell>
          <cell r="F4690">
            <v>3.1678245999999999E-6</v>
          </cell>
        </row>
        <row r="4691">
          <cell r="B4691">
            <v>4681</v>
          </cell>
          <cell r="C4691">
            <v>2.817339</v>
          </cell>
          <cell r="E4691">
            <v>4681</v>
          </cell>
          <cell r="F4691">
            <v>2.9077808000000002E-6</v>
          </cell>
        </row>
        <row r="4692">
          <cell r="B4692">
            <v>4682</v>
          </cell>
          <cell r="C4692">
            <v>2.8183403</v>
          </cell>
          <cell r="E4692">
            <v>4682</v>
          </cell>
          <cell r="F4692">
            <v>2.6047573000000001E-6</v>
          </cell>
        </row>
        <row r="4693">
          <cell r="B4693">
            <v>4683</v>
          </cell>
          <cell r="C4693">
            <v>2.8193372000000001</v>
          </cell>
          <cell r="E4693">
            <v>4683</v>
          </cell>
          <cell r="F4693">
            <v>2.3002415000000002E-6</v>
          </cell>
        </row>
        <row r="4694">
          <cell r="B4694">
            <v>4684</v>
          </cell>
          <cell r="C4694">
            <v>2.8203318999999998</v>
          </cell>
          <cell r="E4694">
            <v>4684</v>
          </cell>
          <cell r="F4694">
            <v>2.0377474E-6</v>
          </cell>
        </row>
        <row r="4695">
          <cell r="B4695">
            <v>4685</v>
          </cell>
          <cell r="C4695">
            <v>2.8213176</v>
          </cell>
          <cell r="E4695">
            <v>4685</v>
          </cell>
          <cell r="F4695">
            <v>1.7675471999999999E-6</v>
          </cell>
        </row>
        <row r="4696">
          <cell r="B4696">
            <v>4686</v>
          </cell>
          <cell r="C4696">
            <v>2.8222969</v>
          </cell>
          <cell r="E4696">
            <v>4686</v>
          </cell>
          <cell r="F4696">
            <v>1.5235696999999999E-6</v>
          </cell>
        </row>
        <row r="4697">
          <cell r="B4697">
            <v>4687</v>
          </cell>
          <cell r="C4697">
            <v>2.8232683999999999</v>
          </cell>
          <cell r="E4697">
            <v>4687</v>
          </cell>
          <cell r="F4697">
            <v>1.3056574000000001E-6</v>
          </cell>
        </row>
        <row r="4698">
          <cell r="B4698">
            <v>4688</v>
          </cell>
          <cell r="C4698">
            <v>2.8242330999999998</v>
          </cell>
          <cell r="E4698">
            <v>4688</v>
          </cell>
          <cell r="F4698">
            <v>1.0895424999999999E-6</v>
          </cell>
        </row>
        <row r="4699">
          <cell r="B4699">
            <v>4689</v>
          </cell>
          <cell r="C4699">
            <v>2.8251903</v>
          </cell>
          <cell r="E4699">
            <v>4689</v>
          </cell>
          <cell r="F4699">
            <v>8.9973243999999998E-7</v>
          </cell>
        </row>
        <row r="4700">
          <cell r="B4700">
            <v>4690</v>
          </cell>
          <cell r="C4700">
            <v>2.8261381000000001</v>
          </cell>
          <cell r="E4700">
            <v>4690</v>
          </cell>
          <cell r="F4700">
            <v>7.4002869E-7</v>
          </cell>
        </row>
        <row r="4701">
          <cell r="B4701">
            <v>4691</v>
          </cell>
          <cell r="C4701">
            <v>2.8270773</v>
          </cell>
          <cell r="E4701">
            <v>4691</v>
          </cell>
          <cell r="F4701">
            <v>6.0381054999999999E-7</v>
          </cell>
        </row>
        <row r="4702">
          <cell r="B4702">
            <v>4692</v>
          </cell>
          <cell r="C4702">
            <v>2.8280091999999999</v>
          </cell>
          <cell r="E4702">
            <v>4692</v>
          </cell>
          <cell r="F4702">
            <v>4.8328848000000003E-7</v>
          </cell>
        </row>
        <row r="4703">
          <cell r="B4703">
            <v>4693</v>
          </cell>
          <cell r="C4703">
            <v>2.8289352999999999</v>
          </cell>
          <cell r="E4703">
            <v>4693</v>
          </cell>
          <cell r="F4703">
            <v>3.8401683000000001E-7</v>
          </cell>
        </row>
        <row r="4704">
          <cell r="B4704">
            <v>4694</v>
          </cell>
          <cell r="C4704">
            <v>2.8298529000000001</v>
          </cell>
          <cell r="E4704">
            <v>4694</v>
          </cell>
          <cell r="F4704">
            <v>2.9881353000000001E-7</v>
          </cell>
        </row>
        <row r="4705">
          <cell r="B4705">
            <v>4695</v>
          </cell>
          <cell r="C4705">
            <v>2.8307666999999999</v>
          </cell>
          <cell r="E4705">
            <v>4695</v>
          </cell>
          <cell r="F4705">
            <v>2.3079782000000001E-7</v>
          </cell>
        </row>
        <row r="4706">
          <cell r="B4706">
            <v>4696</v>
          </cell>
          <cell r="C4706">
            <v>2.8316783999999999</v>
          </cell>
          <cell r="E4706">
            <v>4696</v>
          </cell>
          <cell r="F4706">
            <v>1.7422780000000001E-7</v>
          </cell>
        </row>
        <row r="4707">
          <cell r="B4707">
            <v>4697</v>
          </cell>
          <cell r="C4707">
            <v>2.8325879</v>
          </cell>
          <cell r="E4707">
            <v>4697</v>
          </cell>
          <cell r="F4707">
            <v>1.3091741000000001E-7</v>
          </cell>
        </row>
        <row r="4708">
          <cell r="B4708">
            <v>4698</v>
          </cell>
          <cell r="C4708">
            <v>2.8335001000000002</v>
          </cell>
          <cell r="E4708">
            <v>4698</v>
          </cell>
          <cell r="F4708">
            <v>9.5914173E-8</v>
          </cell>
        </row>
        <row r="4709">
          <cell r="B4709">
            <v>4699</v>
          </cell>
          <cell r="C4709">
            <v>2.8344143000000002</v>
          </cell>
          <cell r="E4709">
            <v>4699</v>
          </cell>
          <cell r="F4709">
            <v>7.0741685999999998E-8</v>
          </cell>
        </row>
        <row r="4710">
          <cell r="B4710">
            <v>4700</v>
          </cell>
          <cell r="C4710">
            <v>2.8353320000000002</v>
          </cell>
          <cell r="E4710">
            <v>4700</v>
          </cell>
          <cell r="F4710">
            <v>5.0422166999999997E-8</v>
          </cell>
        </row>
        <row r="4711">
          <cell r="B4711">
            <v>4701</v>
          </cell>
          <cell r="C4711">
            <v>2.8362574</v>
          </cell>
          <cell r="E4711">
            <v>4701</v>
          </cell>
          <cell r="F4711">
            <v>3.6472822000000001E-8</v>
          </cell>
        </row>
        <row r="4712">
          <cell r="B4712">
            <v>4702</v>
          </cell>
          <cell r="C4712">
            <v>2.8372001</v>
          </cell>
          <cell r="E4712">
            <v>4702</v>
          </cell>
          <cell r="F4712">
            <v>2.5507918E-8</v>
          </cell>
        </row>
        <row r="4713">
          <cell r="B4713">
            <v>4703</v>
          </cell>
          <cell r="C4713">
            <v>2.8381626999999998</v>
          </cell>
          <cell r="E4713">
            <v>4703</v>
          </cell>
          <cell r="F4713">
            <v>1.7558523999999999E-8</v>
          </cell>
        </row>
        <row r="4714">
          <cell r="B4714">
            <v>4704</v>
          </cell>
          <cell r="C4714">
            <v>2.8392075999999999</v>
          </cell>
          <cell r="E4714">
            <v>4704</v>
          </cell>
          <cell r="F4714">
            <v>1.2059872000000001E-8</v>
          </cell>
        </row>
        <row r="4715">
          <cell r="B4715">
            <v>4705</v>
          </cell>
          <cell r="C4715">
            <v>2.7785402000000001</v>
          </cell>
          <cell r="E4715">
            <v>4705</v>
          </cell>
          <cell r="F4715">
            <v>1.7209109E-8</v>
          </cell>
        </row>
        <row r="4716">
          <cell r="B4716">
            <v>4706</v>
          </cell>
          <cell r="C4716">
            <v>2.7796546000000002</v>
          </cell>
          <cell r="E4716">
            <v>4706</v>
          </cell>
          <cell r="F4716">
            <v>2.9276909999999999E-8</v>
          </cell>
        </row>
        <row r="4717">
          <cell r="B4717">
            <v>4707</v>
          </cell>
          <cell r="C4717">
            <v>2.7805461999999999</v>
          </cell>
          <cell r="E4717">
            <v>4707</v>
          </cell>
          <cell r="F4717">
            <v>4.7708141000000001E-8</v>
          </cell>
        </row>
        <row r="4718">
          <cell r="B4718">
            <v>4708</v>
          </cell>
          <cell r="C4718">
            <v>2.7816431000000001</v>
          </cell>
          <cell r="E4718">
            <v>4708</v>
          </cell>
          <cell r="F4718">
            <v>7.5680287999999999E-8</v>
          </cell>
        </row>
        <row r="4719">
          <cell r="B4719">
            <v>4709</v>
          </cell>
          <cell r="C4719">
            <v>2.7827416999999999</v>
          </cell>
          <cell r="E4719">
            <v>4709</v>
          </cell>
          <cell r="F4719">
            <v>1.1459468000000001E-7</v>
          </cell>
        </row>
        <row r="4720">
          <cell r="B4720">
            <v>4710</v>
          </cell>
          <cell r="C4720">
            <v>2.7838493999999998</v>
          </cell>
          <cell r="E4720">
            <v>4710</v>
          </cell>
          <cell r="F4720">
            <v>1.6609767E-7</v>
          </cell>
        </row>
        <row r="4721">
          <cell r="B4721">
            <v>4711</v>
          </cell>
          <cell r="C4721">
            <v>2.7849648</v>
          </cell>
          <cell r="E4721">
            <v>4711</v>
          </cell>
          <cell r="F4721">
            <v>2.3869608999999999E-7</v>
          </cell>
        </row>
        <row r="4722">
          <cell r="B4722">
            <v>4712</v>
          </cell>
          <cell r="C4722">
            <v>2.7860757</v>
          </cell>
          <cell r="E4722">
            <v>4712</v>
          </cell>
          <cell r="F4722">
            <v>3.3323265E-7</v>
          </cell>
        </row>
        <row r="4723">
          <cell r="B4723">
            <v>4713</v>
          </cell>
          <cell r="C4723">
            <v>2.7871947000000001</v>
          </cell>
          <cell r="E4723">
            <v>4713</v>
          </cell>
          <cell r="F4723">
            <v>4.4431441E-7</v>
          </cell>
        </row>
        <row r="4724">
          <cell r="B4724">
            <v>4714</v>
          </cell>
          <cell r="C4724">
            <v>2.7882940000000001</v>
          </cell>
          <cell r="E4724">
            <v>4714</v>
          </cell>
          <cell r="F4724">
            <v>5.8935138000000005E-7</v>
          </cell>
        </row>
        <row r="4725">
          <cell r="B4725">
            <v>4715</v>
          </cell>
          <cell r="C4725">
            <v>2.7893962999999999</v>
          </cell>
          <cell r="E4725">
            <v>4715</v>
          </cell>
          <cell r="F4725">
            <v>7.6907763000000003E-7</v>
          </cell>
        </row>
        <row r="4726">
          <cell r="B4726">
            <v>4716</v>
          </cell>
          <cell r="C4726">
            <v>2.7904922000000001</v>
          </cell>
          <cell r="E4726">
            <v>4716</v>
          </cell>
          <cell r="F4726">
            <v>9.7162854999999995E-7</v>
          </cell>
        </row>
        <row r="4727">
          <cell r="B4727">
            <v>4717</v>
          </cell>
          <cell r="C4727">
            <v>2.7915795000000001</v>
          </cell>
          <cell r="E4727">
            <v>4717</v>
          </cell>
          <cell r="F4727">
            <v>1.2142414999999999E-6</v>
          </cell>
        </row>
        <row r="4728">
          <cell r="B4728">
            <v>4718</v>
          </cell>
          <cell r="C4728">
            <v>2.7926682</v>
          </cell>
          <cell r="E4728">
            <v>4718</v>
          </cell>
          <cell r="F4728">
            <v>1.4755514E-6</v>
          </cell>
        </row>
        <row r="4729">
          <cell r="B4729">
            <v>4719</v>
          </cell>
          <cell r="C4729">
            <v>2.7937534999999998</v>
          </cell>
          <cell r="E4729">
            <v>4719</v>
          </cell>
          <cell r="F4729">
            <v>1.7324527000000001E-6</v>
          </cell>
        </row>
        <row r="4730">
          <cell r="B4730">
            <v>4720</v>
          </cell>
          <cell r="C4730">
            <v>2.7948431</v>
          </cell>
          <cell r="E4730">
            <v>4720</v>
          </cell>
          <cell r="F4730">
            <v>2.0102958000000001E-6</v>
          </cell>
        </row>
        <row r="4731">
          <cell r="B4731">
            <v>4721</v>
          </cell>
          <cell r="C4731">
            <v>2.7959276000000002</v>
          </cell>
          <cell r="E4731">
            <v>4721</v>
          </cell>
          <cell r="F4731">
            <v>2.3497121999999999E-6</v>
          </cell>
        </row>
        <row r="4732">
          <cell r="B4732">
            <v>4722</v>
          </cell>
          <cell r="C4732">
            <v>2.7970149000000002</v>
          </cell>
          <cell r="E4732">
            <v>4722</v>
          </cell>
          <cell r="F4732">
            <v>2.6567334999999999E-6</v>
          </cell>
        </row>
        <row r="4733">
          <cell r="B4733">
            <v>4723</v>
          </cell>
          <cell r="C4733">
            <v>2.7980953999999998</v>
          </cell>
          <cell r="E4733">
            <v>4723</v>
          </cell>
          <cell r="F4733">
            <v>2.9267206000000001E-6</v>
          </cell>
        </row>
        <row r="4734">
          <cell r="B4734">
            <v>4724</v>
          </cell>
          <cell r="C4734">
            <v>2.7991750999999998</v>
          </cell>
          <cell r="E4734">
            <v>4724</v>
          </cell>
          <cell r="F4734">
            <v>3.2126494E-6</v>
          </cell>
        </row>
        <row r="4735">
          <cell r="B4735">
            <v>4725</v>
          </cell>
          <cell r="C4735">
            <v>2.8002465000000001</v>
          </cell>
          <cell r="E4735">
            <v>4725</v>
          </cell>
          <cell r="F4735">
            <v>3.5140547999999999E-6</v>
          </cell>
        </row>
        <row r="4736">
          <cell r="B4736">
            <v>4726</v>
          </cell>
          <cell r="C4736">
            <v>2.8013173999999998</v>
          </cell>
          <cell r="E4736">
            <v>4726</v>
          </cell>
          <cell r="F4736">
            <v>3.7225424999999999E-6</v>
          </cell>
        </row>
        <row r="4737">
          <cell r="B4737">
            <v>4727</v>
          </cell>
          <cell r="C4737">
            <v>2.8023878999999998</v>
          </cell>
          <cell r="E4737">
            <v>4727</v>
          </cell>
          <cell r="F4737">
            <v>3.9108221E-6</v>
          </cell>
        </row>
        <row r="4738">
          <cell r="B4738">
            <v>4728</v>
          </cell>
          <cell r="C4738">
            <v>2.8034582000000001</v>
          </cell>
          <cell r="E4738">
            <v>4728</v>
          </cell>
          <cell r="F4738">
            <v>4.0371494000000003E-6</v>
          </cell>
        </row>
        <row r="4739">
          <cell r="B4739">
            <v>4729</v>
          </cell>
          <cell r="C4739">
            <v>2.8045295000000001</v>
          </cell>
          <cell r="E4739">
            <v>4729</v>
          </cell>
          <cell r="F4739">
            <v>4.0940574999999999E-6</v>
          </cell>
        </row>
        <row r="4740">
          <cell r="B4740">
            <v>4730</v>
          </cell>
          <cell r="C4740">
            <v>2.8055992999999999</v>
          </cell>
          <cell r="E4740">
            <v>4730</v>
          </cell>
          <cell r="F4740">
            <v>4.1542054000000001E-6</v>
          </cell>
        </row>
        <row r="4741">
          <cell r="B4741">
            <v>4731</v>
          </cell>
          <cell r="C4741">
            <v>2.8066669000000002</v>
          </cell>
          <cell r="E4741">
            <v>4731</v>
          </cell>
          <cell r="F4741">
            <v>4.1600504999999998E-6</v>
          </cell>
        </row>
        <row r="4742">
          <cell r="B4742">
            <v>4732</v>
          </cell>
          <cell r="C4742">
            <v>2.8077245</v>
          </cell>
          <cell r="E4742">
            <v>4732</v>
          </cell>
          <cell r="F4742">
            <v>4.0779555999999996E-6</v>
          </cell>
        </row>
        <row r="4743">
          <cell r="B4743">
            <v>4733</v>
          </cell>
          <cell r="C4743">
            <v>2.8087806999999998</v>
          </cell>
          <cell r="E4743">
            <v>4733</v>
          </cell>
          <cell r="F4743">
            <v>3.9801885999999998E-6</v>
          </cell>
        </row>
        <row r="4744">
          <cell r="B4744">
            <v>4734</v>
          </cell>
          <cell r="C4744">
            <v>2.8098261999999998</v>
          </cell>
          <cell r="E4744">
            <v>4734</v>
          </cell>
          <cell r="F4744">
            <v>3.8015885999999999E-6</v>
          </cell>
        </row>
        <row r="4745">
          <cell r="B4745">
            <v>4735</v>
          </cell>
          <cell r="C4745">
            <v>2.8108705999999999</v>
          </cell>
          <cell r="E4745">
            <v>4735</v>
          </cell>
          <cell r="F4745">
            <v>3.5471359000000001E-6</v>
          </cell>
        </row>
        <row r="4746">
          <cell r="B4746">
            <v>4736</v>
          </cell>
          <cell r="C4746">
            <v>2.8119082999999998</v>
          </cell>
          <cell r="E4746">
            <v>4736</v>
          </cell>
          <cell r="F4746">
            <v>3.2928697E-6</v>
          </cell>
        </row>
        <row r="4747">
          <cell r="B4747">
            <v>4737</v>
          </cell>
          <cell r="C4747">
            <v>2.8129496999999999</v>
          </cell>
          <cell r="E4747">
            <v>4737</v>
          </cell>
          <cell r="F4747">
            <v>3.082018E-6</v>
          </cell>
        </row>
        <row r="4748">
          <cell r="B4748">
            <v>4738</v>
          </cell>
          <cell r="C4748">
            <v>2.8139835999999998</v>
          </cell>
          <cell r="E4748">
            <v>4738</v>
          </cell>
          <cell r="F4748">
            <v>2.8291921000000001E-6</v>
          </cell>
        </row>
        <row r="4749">
          <cell r="B4749">
            <v>4739</v>
          </cell>
          <cell r="C4749">
            <v>2.8150203</v>
          </cell>
          <cell r="E4749">
            <v>4739</v>
          </cell>
          <cell r="F4749">
            <v>2.5363199999999999E-6</v>
          </cell>
        </row>
        <row r="4750">
          <cell r="B4750">
            <v>4740</v>
          </cell>
          <cell r="C4750">
            <v>2.8160506000000001</v>
          </cell>
          <cell r="E4750">
            <v>4740</v>
          </cell>
          <cell r="F4750">
            <v>2.2444273E-6</v>
          </cell>
        </row>
        <row r="4751">
          <cell r="B4751">
            <v>4741</v>
          </cell>
          <cell r="C4751">
            <v>2.8170774999999999</v>
          </cell>
          <cell r="E4751">
            <v>4741</v>
          </cell>
          <cell r="F4751">
            <v>1.9711177999999998E-6</v>
          </cell>
        </row>
        <row r="4752">
          <cell r="B4752">
            <v>4742</v>
          </cell>
          <cell r="C4752">
            <v>2.8180999999999998</v>
          </cell>
          <cell r="E4752">
            <v>4742</v>
          </cell>
          <cell r="F4752">
            <v>1.7307812999999999E-6</v>
          </cell>
        </row>
        <row r="4753">
          <cell r="B4753">
            <v>4743</v>
          </cell>
          <cell r="C4753">
            <v>2.8191139999999999</v>
          </cell>
          <cell r="E4753">
            <v>4743</v>
          </cell>
          <cell r="F4753">
            <v>1.4904494E-6</v>
          </cell>
        </row>
        <row r="4754">
          <cell r="B4754">
            <v>4744</v>
          </cell>
          <cell r="C4754">
            <v>2.8201214000000001</v>
          </cell>
          <cell r="E4754">
            <v>4744</v>
          </cell>
          <cell r="F4754">
            <v>1.2701449E-6</v>
          </cell>
        </row>
        <row r="4755">
          <cell r="B4755">
            <v>4745</v>
          </cell>
          <cell r="C4755">
            <v>2.8211195</v>
          </cell>
          <cell r="E4755">
            <v>4745</v>
          </cell>
          <cell r="F4755">
            <v>1.0730821E-6</v>
          </cell>
        </row>
        <row r="4756">
          <cell r="B4756">
            <v>4746</v>
          </cell>
          <cell r="C4756">
            <v>2.8221096000000001</v>
          </cell>
          <cell r="E4756">
            <v>4746</v>
          </cell>
          <cell r="F4756">
            <v>8.8118007000000005E-7</v>
          </cell>
        </row>
        <row r="4757">
          <cell r="B4757">
            <v>4747</v>
          </cell>
          <cell r="C4757">
            <v>2.8230894000000002</v>
          </cell>
          <cell r="E4757">
            <v>4747</v>
          </cell>
          <cell r="F4757">
            <v>7.3609013000000002E-7</v>
          </cell>
        </row>
        <row r="4758">
          <cell r="B4758">
            <v>4748</v>
          </cell>
          <cell r="C4758">
            <v>2.8240639000000001</v>
          </cell>
          <cell r="E4758">
            <v>4748</v>
          </cell>
          <cell r="F4758">
            <v>5.9768027000000002E-7</v>
          </cell>
        </row>
        <row r="4759">
          <cell r="B4759">
            <v>4749</v>
          </cell>
          <cell r="C4759">
            <v>2.8250329000000001</v>
          </cell>
          <cell r="E4759">
            <v>4749</v>
          </cell>
          <cell r="F4759">
            <v>4.7996217999999998E-7</v>
          </cell>
        </row>
        <row r="4760">
          <cell r="B4760">
            <v>4750</v>
          </cell>
          <cell r="C4760">
            <v>2.8259949999999998</v>
          </cell>
          <cell r="E4760">
            <v>4750</v>
          </cell>
          <cell r="F4760">
            <v>3.8044719000000002E-7</v>
          </cell>
        </row>
        <row r="4761">
          <cell r="B4761">
            <v>4751</v>
          </cell>
          <cell r="C4761">
            <v>2.8269487999999998</v>
          </cell>
          <cell r="E4761">
            <v>4751</v>
          </cell>
          <cell r="F4761">
            <v>2.9667639000000001E-7</v>
          </cell>
        </row>
        <row r="4762">
          <cell r="B4762">
            <v>4752</v>
          </cell>
          <cell r="C4762">
            <v>2.8278972000000002</v>
          </cell>
          <cell r="E4762">
            <v>4752</v>
          </cell>
          <cell r="F4762">
            <v>2.2847024999999999E-7</v>
          </cell>
        </row>
        <row r="4763">
          <cell r="B4763">
            <v>4753</v>
          </cell>
          <cell r="C4763">
            <v>2.8288422</v>
          </cell>
          <cell r="E4763">
            <v>4753</v>
          </cell>
          <cell r="F4763">
            <v>1.7536915E-7</v>
          </cell>
        </row>
        <row r="4764">
          <cell r="B4764">
            <v>4754</v>
          </cell>
          <cell r="C4764">
            <v>2.8297840999999999</v>
          </cell>
          <cell r="E4764">
            <v>4754</v>
          </cell>
          <cell r="F4764">
            <v>1.3129834999999999E-7</v>
          </cell>
        </row>
        <row r="4765">
          <cell r="B4765">
            <v>4755</v>
          </cell>
          <cell r="C4765">
            <v>2.8307269000000002</v>
          </cell>
          <cell r="E4765">
            <v>4755</v>
          </cell>
          <cell r="F4765">
            <v>9.7109242000000004E-8</v>
          </cell>
        </row>
        <row r="4766">
          <cell r="B4766">
            <v>4756</v>
          </cell>
          <cell r="C4766">
            <v>2.8316728000000002</v>
          </cell>
          <cell r="E4766">
            <v>4756</v>
          </cell>
          <cell r="F4766">
            <v>7.1058267000000002E-8</v>
          </cell>
        </row>
        <row r="4767">
          <cell r="B4767">
            <v>4757</v>
          </cell>
          <cell r="C4767">
            <v>2.8326275000000001</v>
          </cell>
          <cell r="E4767">
            <v>4757</v>
          </cell>
          <cell r="F4767">
            <v>5.1606249000000002E-8</v>
          </cell>
        </row>
        <row r="4768">
          <cell r="B4768">
            <v>4758</v>
          </cell>
          <cell r="C4768">
            <v>2.8335954999999999</v>
          </cell>
          <cell r="E4768">
            <v>4758</v>
          </cell>
          <cell r="F4768">
            <v>3.6667504000000002E-8</v>
          </cell>
        </row>
        <row r="4769">
          <cell r="B4769">
            <v>4759</v>
          </cell>
          <cell r="C4769">
            <v>2.8345869000000001</v>
          </cell>
          <cell r="E4769">
            <v>4759</v>
          </cell>
          <cell r="F4769">
            <v>2.5937994999999999E-8</v>
          </cell>
        </row>
        <row r="4770">
          <cell r="B4770">
            <v>4760</v>
          </cell>
          <cell r="C4770">
            <v>2.8356015000000001</v>
          </cell>
          <cell r="E4770">
            <v>4760</v>
          </cell>
          <cell r="F4770">
            <v>1.8043712E-8</v>
          </cell>
        </row>
        <row r="4771">
          <cell r="B4771">
            <v>4761</v>
          </cell>
          <cell r="C4771">
            <v>2.8367022999999998</v>
          </cell>
          <cell r="E4771">
            <v>4761</v>
          </cell>
          <cell r="F4771">
            <v>1.2512281E-8</v>
          </cell>
        </row>
        <row r="4772">
          <cell r="B4772">
            <v>4762</v>
          </cell>
          <cell r="C4772">
            <v>2.773774</v>
          </cell>
          <cell r="E4772">
            <v>4762</v>
          </cell>
          <cell r="F4772">
            <v>1.5330683000000002E-8</v>
          </cell>
        </row>
        <row r="4773">
          <cell r="B4773">
            <v>4763</v>
          </cell>
          <cell r="C4773">
            <v>2.7749576999999999</v>
          </cell>
          <cell r="E4773">
            <v>4763</v>
          </cell>
          <cell r="F4773">
            <v>2.5925571999999999E-8</v>
          </cell>
        </row>
        <row r="4774">
          <cell r="B4774">
            <v>4764</v>
          </cell>
          <cell r="C4774">
            <v>2.7761762999999999</v>
          </cell>
          <cell r="E4774">
            <v>4764</v>
          </cell>
          <cell r="F4774">
            <v>4.2700435000000002E-8</v>
          </cell>
        </row>
        <row r="4775">
          <cell r="B4775">
            <v>4765</v>
          </cell>
          <cell r="C4775">
            <v>2.7772941000000002</v>
          </cell>
          <cell r="E4775">
            <v>4765</v>
          </cell>
          <cell r="F4775">
            <v>6.7713934999999996E-8</v>
          </cell>
        </row>
        <row r="4776">
          <cell r="B4776">
            <v>4766</v>
          </cell>
          <cell r="C4776">
            <v>2.7784065999999998</v>
          </cell>
          <cell r="E4776">
            <v>4766</v>
          </cell>
          <cell r="F4776">
            <v>1.0385512999999999E-7</v>
          </cell>
        </row>
        <row r="4777">
          <cell r="B4777">
            <v>4767</v>
          </cell>
          <cell r="C4777">
            <v>2.7795432</v>
          </cell>
          <cell r="E4777">
            <v>4767</v>
          </cell>
          <cell r="F4777">
            <v>1.5010453E-7</v>
          </cell>
        </row>
        <row r="4778">
          <cell r="B4778">
            <v>4768</v>
          </cell>
          <cell r="C4778">
            <v>2.780678</v>
          </cell>
          <cell r="E4778">
            <v>4768</v>
          </cell>
          <cell r="F4778">
            <v>2.1487790000000001E-7</v>
          </cell>
        </row>
        <row r="4779">
          <cell r="B4779">
            <v>4769</v>
          </cell>
          <cell r="C4779">
            <v>2.7818177999999998</v>
          </cell>
          <cell r="E4779">
            <v>4769</v>
          </cell>
          <cell r="F4779">
            <v>2.9906407000000003E-7</v>
          </cell>
        </row>
        <row r="4780">
          <cell r="B4780">
            <v>4770</v>
          </cell>
          <cell r="C4780">
            <v>2.7829562999999999</v>
          </cell>
          <cell r="E4780">
            <v>4770</v>
          </cell>
          <cell r="F4780">
            <v>4.1057480999999998E-7</v>
          </cell>
        </row>
        <row r="4781">
          <cell r="B4781">
            <v>4771</v>
          </cell>
          <cell r="C4781">
            <v>2.7840954</v>
          </cell>
          <cell r="E4781">
            <v>4771</v>
          </cell>
          <cell r="F4781">
            <v>5.4047005999999997E-7</v>
          </cell>
        </row>
        <row r="4782">
          <cell r="B4782">
            <v>4772</v>
          </cell>
          <cell r="C4782">
            <v>2.7852225000000002</v>
          </cell>
          <cell r="E4782">
            <v>4772</v>
          </cell>
          <cell r="F4782">
            <v>6.9257650999999996E-7</v>
          </cell>
        </row>
        <row r="4783">
          <cell r="B4783">
            <v>4773</v>
          </cell>
          <cell r="C4783">
            <v>2.7863484000000001</v>
          </cell>
          <cell r="E4783">
            <v>4773</v>
          </cell>
          <cell r="F4783">
            <v>8.9361988000000002E-7</v>
          </cell>
        </row>
        <row r="4784">
          <cell r="B4784">
            <v>4774</v>
          </cell>
          <cell r="C4784">
            <v>2.7874743</v>
          </cell>
          <cell r="E4784">
            <v>4774</v>
          </cell>
          <cell r="F4784">
            <v>1.1120488000000001E-6</v>
          </cell>
        </row>
        <row r="4785">
          <cell r="B4785">
            <v>4775</v>
          </cell>
          <cell r="C4785">
            <v>2.7885901999999998</v>
          </cell>
          <cell r="E4785">
            <v>4775</v>
          </cell>
          <cell r="F4785">
            <v>1.3434475000000001E-6</v>
          </cell>
        </row>
        <row r="4786">
          <cell r="B4786">
            <v>4776</v>
          </cell>
          <cell r="C4786">
            <v>2.7896996999999999</v>
          </cell>
          <cell r="E4786">
            <v>4776</v>
          </cell>
          <cell r="F4786">
            <v>1.6276702E-6</v>
          </cell>
        </row>
        <row r="4787">
          <cell r="B4787">
            <v>4777</v>
          </cell>
          <cell r="C4787">
            <v>2.7908176999999998</v>
          </cell>
          <cell r="E4787">
            <v>4777</v>
          </cell>
          <cell r="F4787">
            <v>1.8978321E-6</v>
          </cell>
        </row>
        <row r="4788">
          <cell r="B4788">
            <v>4778</v>
          </cell>
          <cell r="C4788">
            <v>2.7919299</v>
          </cell>
          <cell r="E4788">
            <v>4778</v>
          </cell>
          <cell r="F4788">
            <v>2.2005185000000001E-6</v>
          </cell>
        </row>
        <row r="4789">
          <cell r="B4789">
            <v>4779</v>
          </cell>
          <cell r="C4789">
            <v>2.7930454999999998</v>
          </cell>
          <cell r="E4789">
            <v>4779</v>
          </cell>
          <cell r="F4789">
            <v>2.4992314000000001E-6</v>
          </cell>
        </row>
        <row r="4790">
          <cell r="B4790">
            <v>4780</v>
          </cell>
          <cell r="C4790">
            <v>2.7941558999999998</v>
          </cell>
          <cell r="E4790">
            <v>4780</v>
          </cell>
          <cell r="F4790">
            <v>2.7950258999999999E-6</v>
          </cell>
        </row>
        <row r="4791">
          <cell r="B4791">
            <v>4781</v>
          </cell>
          <cell r="C4791">
            <v>2.7952656</v>
          </cell>
          <cell r="E4791">
            <v>4781</v>
          </cell>
          <cell r="F4791">
            <v>3.0361478000000002E-6</v>
          </cell>
        </row>
        <row r="4792">
          <cell r="B4792">
            <v>4782</v>
          </cell>
          <cell r="C4792">
            <v>2.7963722999999998</v>
          </cell>
          <cell r="E4792">
            <v>4782</v>
          </cell>
          <cell r="F4792">
            <v>3.3080819000000001E-6</v>
          </cell>
        </row>
        <row r="4793">
          <cell r="B4793">
            <v>4783</v>
          </cell>
          <cell r="C4793">
            <v>2.7974708000000001</v>
          </cell>
          <cell r="E4793">
            <v>4783</v>
          </cell>
          <cell r="F4793">
            <v>3.4915707000000002E-6</v>
          </cell>
        </row>
        <row r="4794">
          <cell r="B4794">
            <v>4784</v>
          </cell>
          <cell r="C4794">
            <v>2.7985707999999998</v>
          </cell>
          <cell r="E4794">
            <v>4784</v>
          </cell>
          <cell r="F4794">
            <v>3.7465286E-6</v>
          </cell>
        </row>
        <row r="4795">
          <cell r="B4795">
            <v>4785</v>
          </cell>
          <cell r="C4795">
            <v>2.7996696000000001</v>
          </cell>
          <cell r="E4795">
            <v>4785</v>
          </cell>
          <cell r="F4795">
            <v>3.8667763E-6</v>
          </cell>
        </row>
        <row r="4796">
          <cell r="B4796">
            <v>4786</v>
          </cell>
          <cell r="C4796">
            <v>2.8007673</v>
          </cell>
          <cell r="E4796">
            <v>4786</v>
          </cell>
          <cell r="F4796">
            <v>3.9361739000000003E-6</v>
          </cell>
        </row>
        <row r="4797">
          <cell r="B4797">
            <v>4787</v>
          </cell>
          <cell r="C4797">
            <v>2.801866</v>
          </cell>
          <cell r="E4797">
            <v>4787</v>
          </cell>
          <cell r="F4797">
            <v>3.9582688000000002E-6</v>
          </cell>
        </row>
        <row r="4798">
          <cell r="B4798">
            <v>4788</v>
          </cell>
          <cell r="C4798">
            <v>2.8029662000000002</v>
          </cell>
          <cell r="E4798">
            <v>4788</v>
          </cell>
          <cell r="F4798">
            <v>3.9340378999999998E-6</v>
          </cell>
        </row>
        <row r="4799">
          <cell r="B4799">
            <v>4789</v>
          </cell>
          <cell r="C4799">
            <v>2.8040581000000002</v>
          </cell>
          <cell r="E4799">
            <v>4789</v>
          </cell>
          <cell r="F4799">
            <v>3.8954009000000003E-6</v>
          </cell>
        </row>
        <row r="4800">
          <cell r="B4800">
            <v>4790</v>
          </cell>
          <cell r="C4800">
            <v>2.8051446000000002</v>
          </cell>
          <cell r="E4800">
            <v>4790</v>
          </cell>
          <cell r="F4800">
            <v>3.7886681000000002E-6</v>
          </cell>
        </row>
        <row r="4801">
          <cell r="B4801">
            <v>4791</v>
          </cell>
          <cell r="C4801">
            <v>2.8062220999999998</v>
          </cell>
          <cell r="E4801">
            <v>4791</v>
          </cell>
          <cell r="F4801">
            <v>3.6424014000000001E-6</v>
          </cell>
        </row>
        <row r="4802">
          <cell r="B4802">
            <v>4792</v>
          </cell>
          <cell r="C4802">
            <v>2.8072984000000001</v>
          </cell>
          <cell r="E4802">
            <v>4792</v>
          </cell>
          <cell r="F4802">
            <v>3.4280354000000001E-6</v>
          </cell>
        </row>
        <row r="4803">
          <cell r="B4803">
            <v>4793</v>
          </cell>
          <cell r="C4803">
            <v>2.8083684999999998</v>
          </cell>
          <cell r="E4803">
            <v>4793</v>
          </cell>
          <cell r="F4803">
            <v>3.2509685E-6</v>
          </cell>
        </row>
        <row r="4804">
          <cell r="B4804">
            <v>4794</v>
          </cell>
          <cell r="C4804">
            <v>2.8094388000000001</v>
          </cell>
          <cell r="E4804">
            <v>4794</v>
          </cell>
          <cell r="F4804">
            <v>2.9913629999999999E-6</v>
          </cell>
        </row>
        <row r="4805">
          <cell r="B4805">
            <v>4795</v>
          </cell>
          <cell r="C4805">
            <v>2.8105038000000002</v>
          </cell>
          <cell r="E4805">
            <v>4795</v>
          </cell>
          <cell r="F4805">
            <v>2.7565684000000001E-6</v>
          </cell>
        </row>
        <row r="4806">
          <cell r="B4806">
            <v>4796</v>
          </cell>
          <cell r="C4806">
            <v>2.8115652</v>
          </cell>
          <cell r="E4806">
            <v>4796</v>
          </cell>
          <cell r="F4806">
            <v>2.4900880000000002E-6</v>
          </cell>
        </row>
        <row r="4807">
          <cell r="B4807">
            <v>4797</v>
          </cell>
          <cell r="C4807">
            <v>2.8126250000000002</v>
          </cell>
          <cell r="E4807">
            <v>4797</v>
          </cell>
          <cell r="F4807">
            <v>2.1798892999999998E-6</v>
          </cell>
        </row>
        <row r="4808">
          <cell r="B4808">
            <v>4798</v>
          </cell>
          <cell r="C4808">
            <v>2.8136817999999999</v>
          </cell>
          <cell r="E4808">
            <v>4798</v>
          </cell>
          <cell r="F4808">
            <v>1.9146625999999999E-6</v>
          </cell>
        </row>
        <row r="4809">
          <cell r="B4809">
            <v>4799</v>
          </cell>
          <cell r="C4809">
            <v>2.8147353000000002</v>
          </cell>
          <cell r="E4809">
            <v>4799</v>
          </cell>
          <cell r="F4809">
            <v>1.6845011000000001E-6</v>
          </cell>
        </row>
        <row r="4810">
          <cell r="B4810">
            <v>4800</v>
          </cell>
          <cell r="C4810">
            <v>2.8157844999999999</v>
          </cell>
          <cell r="E4810">
            <v>4800</v>
          </cell>
          <cell r="F4810">
            <v>1.4530722000000001E-6</v>
          </cell>
        </row>
        <row r="4811">
          <cell r="B4811">
            <v>4801</v>
          </cell>
          <cell r="C4811">
            <v>2.8168286</v>
          </cell>
          <cell r="E4811">
            <v>4801</v>
          </cell>
          <cell r="F4811">
            <v>1.2431814000000001E-6</v>
          </cell>
        </row>
        <row r="4812">
          <cell r="B4812">
            <v>4802</v>
          </cell>
          <cell r="C4812">
            <v>2.8178603999999998</v>
          </cell>
          <cell r="E4812">
            <v>4802</v>
          </cell>
          <cell r="F4812">
            <v>1.0354908E-6</v>
          </cell>
        </row>
        <row r="4813">
          <cell r="B4813">
            <v>4803</v>
          </cell>
          <cell r="C4813">
            <v>2.8188849</v>
          </cell>
          <cell r="E4813">
            <v>4803</v>
          </cell>
          <cell r="F4813">
            <v>8.7586283E-7</v>
          </cell>
        </row>
        <row r="4814">
          <cell r="B4814">
            <v>4804</v>
          </cell>
          <cell r="C4814">
            <v>2.8199017999999998</v>
          </cell>
          <cell r="E4814">
            <v>4804</v>
          </cell>
          <cell r="F4814">
            <v>7.1756431999999998E-7</v>
          </cell>
        </row>
        <row r="4815">
          <cell r="B4815">
            <v>4805</v>
          </cell>
          <cell r="C4815">
            <v>2.8209137000000002</v>
          </cell>
          <cell r="E4815">
            <v>4805</v>
          </cell>
          <cell r="F4815">
            <v>5.9047058000000001E-7</v>
          </cell>
        </row>
        <row r="4816">
          <cell r="B4816">
            <v>4806</v>
          </cell>
          <cell r="C4816">
            <v>2.821917</v>
          </cell>
          <cell r="E4816">
            <v>4806</v>
          </cell>
          <cell r="F4816">
            <v>4.7892719999999997E-7</v>
          </cell>
        </row>
        <row r="4817">
          <cell r="B4817">
            <v>4807</v>
          </cell>
          <cell r="C4817">
            <v>2.8229128999999999</v>
          </cell>
          <cell r="E4817">
            <v>4807</v>
          </cell>
          <cell r="F4817">
            <v>3.7571796999999997E-7</v>
          </cell>
        </row>
        <row r="4818">
          <cell r="B4818">
            <v>4808</v>
          </cell>
          <cell r="C4818">
            <v>2.8238984999999999</v>
          </cell>
          <cell r="E4818">
            <v>4808</v>
          </cell>
          <cell r="F4818">
            <v>2.9476542999999998E-7</v>
          </cell>
        </row>
        <row r="4819">
          <cell r="B4819">
            <v>4809</v>
          </cell>
          <cell r="C4819">
            <v>2.8248793000000001</v>
          </cell>
          <cell r="E4819">
            <v>4809</v>
          </cell>
          <cell r="F4819">
            <v>2.290307E-7</v>
          </cell>
        </row>
        <row r="4820">
          <cell r="B4820">
            <v>4810</v>
          </cell>
          <cell r="C4820">
            <v>2.8258597999999999</v>
          </cell>
          <cell r="E4820">
            <v>4810</v>
          </cell>
          <cell r="F4820">
            <v>1.7431095000000001E-7</v>
          </cell>
        </row>
        <row r="4821">
          <cell r="B4821">
            <v>4811</v>
          </cell>
          <cell r="C4821">
            <v>2.8268354000000002</v>
          </cell>
          <cell r="E4821">
            <v>4811</v>
          </cell>
          <cell r="F4821">
            <v>1.3201146E-7</v>
          </cell>
        </row>
        <row r="4822">
          <cell r="B4822">
            <v>4812</v>
          </cell>
          <cell r="C4822">
            <v>2.8278110999999999</v>
          </cell>
          <cell r="E4822">
            <v>4812</v>
          </cell>
          <cell r="F4822">
            <v>9.7846638E-8</v>
          </cell>
        </row>
        <row r="4823">
          <cell r="B4823">
            <v>4813</v>
          </cell>
          <cell r="C4823">
            <v>2.8287892000000001</v>
          </cell>
          <cell r="E4823">
            <v>4813</v>
          </cell>
          <cell r="F4823">
            <v>7.1703103999999997E-8</v>
          </cell>
        </row>
        <row r="4824">
          <cell r="B4824">
            <v>4814</v>
          </cell>
          <cell r="C4824">
            <v>2.8297794000000001</v>
          </cell>
          <cell r="E4824">
            <v>4814</v>
          </cell>
          <cell r="F4824">
            <v>5.2605422999999999E-8</v>
          </cell>
        </row>
        <row r="4825">
          <cell r="B4825">
            <v>4815</v>
          </cell>
          <cell r="C4825">
            <v>2.8307850000000001</v>
          </cell>
          <cell r="E4825">
            <v>4815</v>
          </cell>
          <cell r="F4825">
            <v>3.7488324000000002E-8</v>
          </cell>
        </row>
        <row r="4826">
          <cell r="B4826">
            <v>4816</v>
          </cell>
          <cell r="C4826">
            <v>2.8318197999999999</v>
          </cell>
          <cell r="E4826">
            <v>4816</v>
          </cell>
          <cell r="F4826">
            <v>2.6638071E-8</v>
          </cell>
        </row>
        <row r="4827">
          <cell r="B4827">
            <v>4817</v>
          </cell>
          <cell r="C4827">
            <v>2.8328839000000001</v>
          </cell>
          <cell r="E4827">
            <v>4817</v>
          </cell>
          <cell r="F4827">
            <v>1.8507664000000001E-8</v>
          </cell>
        </row>
        <row r="4828">
          <cell r="B4828">
            <v>4818</v>
          </cell>
          <cell r="C4828">
            <v>2.8340421999999998</v>
          </cell>
          <cell r="E4828">
            <v>4818</v>
          </cell>
          <cell r="F4828">
            <v>1.2821538000000001E-8</v>
          </cell>
        </row>
        <row r="4829">
          <cell r="B4829">
            <v>4819</v>
          </cell>
          <cell r="C4829">
            <v>2.7692977000000001</v>
          </cell>
          <cell r="E4829">
            <v>4819</v>
          </cell>
          <cell r="F4829">
            <v>1.3633888999999999E-8</v>
          </cell>
        </row>
        <row r="4830">
          <cell r="B4830">
            <v>4820</v>
          </cell>
          <cell r="C4830">
            <v>2.7704043999999999</v>
          </cell>
          <cell r="E4830">
            <v>4820</v>
          </cell>
          <cell r="F4830">
            <v>2.3175023000000001E-8</v>
          </cell>
        </row>
        <row r="4831">
          <cell r="B4831">
            <v>4821</v>
          </cell>
          <cell r="C4831">
            <v>2.7716254999999999</v>
          </cell>
          <cell r="E4831">
            <v>4821</v>
          </cell>
          <cell r="F4831">
            <v>3.8324340999999999E-8</v>
          </cell>
        </row>
        <row r="4832">
          <cell r="B4832">
            <v>4822</v>
          </cell>
          <cell r="C4832">
            <v>2.7727542000000001</v>
          </cell>
          <cell r="E4832">
            <v>4822</v>
          </cell>
          <cell r="F4832">
            <v>6.0480729999999997E-8</v>
          </cell>
        </row>
        <row r="4833">
          <cell r="B4833">
            <v>4823</v>
          </cell>
          <cell r="C4833">
            <v>2.7739074000000001</v>
          </cell>
          <cell r="E4833">
            <v>4823</v>
          </cell>
          <cell r="F4833">
            <v>9.3088456999999996E-8</v>
          </cell>
        </row>
        <row r="4834">
          <cell r="B4834">
            <v>4824</v>
          </cell>
          <cell r="C4834">
            <v>2.7750499</v>
          </cell>
          <cell r="E4834">
            <v>4824</v>
          </cell>
          <cell r="F4834">
            <v>1.3641053000000001E-7</v>
          </cell>
        </row>
        <row r="4835">
          <cell r="B4835">
            <v>4825</v>
          </cell>
          <cell r="C4835">
            <v>2.7762158000000001</v>
          </cell>
          <cell r="E4835">
            <v>4825</v>
          </cell>
          <cell r="F4835">
            <v>1.9633631999999999E-7</v>
          </cell>
        </row>
        <row r="4836">
          <cell r="B4836">
            <v>4826</v>
          </cell>
          <cell r="C4836">
            <v>2.7773793000000002</v>
          </cell>
          <cell r="E4836">
            <v>4826</v>
          </cell>
          <cell r="F4836">
            <v>2.6978802E-7</v>
          </cell>
        </row>
        <row r="4837">
          <cell r="B4837">
            <v>4827</v>
          </cell>
          <cell r="C4837">
            <v>2.7785492999999999</v>
          </cell>
          <cell r="E4837">
            <v>4827</v>
          </cell>
          <cell r="F4837">
            <v>3.7363272999999999E-7</v>
          </cell>
        </row>
        <row r="4838">
          <cell r="B4838">
            <v>4828</v>
          </cell>
          <cell r="C4838">
            <v>2.7797111000000001</v>
          </cell>
          <cell r="E4838">
            <v>4828</v>
          </cell>
          <cell r="F4838">
            <v>4.9616457000000002E-7</v>
          </cell>
        </row>
        <row r="4839">
          <cell r="B4839">
            <v>4829</v>
          </cell>
          <cell r="C4839">
            <v>2.780878</v>
          </cell>
          <cell r="E4839">
            <v>4829</v>
          </cell>
          <cell r="F4839">
            <v>6.4153051000000005E-7</v>
          </cell>
        </row>
        <row r="4840">
          <cell r="B4840">
            <v>4830</v>
          </cell>
          <cell r="C4840">
            <v>2.7820328000000001</v>
          </cell>
          <cell r="E4840">
            <v>4830</v>
          </cell>
          <cell r="F4840">
            <v>8.2904197000000002E-7</v>
          </cell>
        </row>
        <row r="4841">
          <cell r="B4841">
            <v>4831</v>
          </cell>
          <cell r="C4841">
            <v>2.7831893999999999</v>
          </cell>
          <cell r="E4841">
            <v>4831</v>
          </cell>
          <cell r="F4841">
            <v>1.0201338999999999E-6</v>
          </cell>
        </row>
        <row r="4842">
          <cell r="B4842">
            <v>4832</v>
          </cell>
          <cell r="C4842">
            <v>2.7843393000000001</v>
          </cell>
          <cell r="E4842">
            <v>4832</v>
          </cell>
          <cell r="F4842">
            <v>1.2556409E-6</v>
          </cell>
        </row>
        <row r="4843">
          <cell r="B4843">
            <v>4833</v>
          </cell>
          <cell r="C4843">
            <v>2.7854871000000001</v>
          </cell>
          <cell r="E4843">
            <v>4833</v>
          </cell>
          <cell r="F4843">
            <v>1.5109035E-6</v>
          </cell>
        </row>
        <row r="4844">
          <cell r="B4844">
            <v>4834</v>
          </cell>
          <cell r="C4844">
            <v>2.7866303000000001</v>
          </cell>
          <cell r="E4844">
            <v>4834</v>
          </cell>
          <cell r="F4844">
            <v>1.786331E-6</v>
          </cell>
        </row>
        <row r="4845">
          <cell r="B4845">
            <v>4835</v>
          </cell>
          <cell r="C4845">
            <v>2.7877809999999998</v>
          </cell>
          <cell r="E4845">
            <v>4835</v>
          </cell>
          <cell r="F4845">
            <v>2.0594023E-6</v>
          </cell>
        </row>
        <row r="4846">
          <cell r="B4846">
            <v>4836</v>
          </cell>
          <cell r="C4846">
            <v>2.7889273000000001</v>
          </cell>
          <cell r="E4846">
            <v>4836</v>
          </cell>
          <cell r="F4846">
            <v>2.3210234000000001E-6</v>
          </cell>
        </row>
        <row r="4847">
          <cell r="B4847">
            <v>4837</v>
          </cell>
          <cell r="C4847">
            <v>2.7900681999999999</v>
          </cell>
          <cell r="E4847">
            <v>4837</v>
          </cell>
          <cell r="F4847">
            <v>2.6296799999999999E-6</v>
          </cell>
        </row>
        <row r="4848">
          <cell r="B4848">
            <v>4838</v>
          </cell>
          <cell r="C4848">
            <v>2.7912051</v>
          </cell>
          <cell r="E4848">
            <v>4838</v>
          </cell>
          <cell r="F4848">
            <v>2.8814634000000001E-6</v>
          </cell>
        </row>
        <row r="4849">
          <cell r="B4849">
            <v>4839</v>
          </cell>
          <cell r="C4849">
            <v>2.7923436000000001</v>
          </cell>
          <cell r="E4849">
            <v>4839</v>
          </cell>
          <cell r="F4849">
            <v>3.1241283E-6</v>
          </cell>
        </row>
        <row r="4850">
          <cell r="B4850">
            <v>4840</v>
          </cell>
          <cell r="C4850">
            <v>2.7934733</v>
          </cell>
          <cell r="E4850">
            <v>4840</v>
          </cell>
          <cell r="F4850">
            <v>3.3185104000000001E-6</v>
          </cell>
        </row>
        <row r="4851">
          <cell r="B4851">
            <v>4841</v>
          </cell>
          <cell r="C4851">
            <v>2.7946045000000002</v>
          </cell>
          <cell r="E4851">
            <v>4841</v>
          </cell>
          <cell r="F4851">
            <v>3.5381159000000001E-6</v>
          </cell>
        </row>
        <row r="4852">
          <cell r="B4852">
            <v>4842</v>
          </cell>
          <cell r="C4852">
            <v>2.7957312999999999</v>
          </cell>
          <cell r="E4852">
            <v>4842</v>
          </cell>
          <cell r="F4852">
            <v>3.6971195000000002E-6</v>
          </cell>
        </row>
        <row r="4853">
          <cell r="B4853">
            <v>4843</v>
          </cell>
          <cell r="C4853">
            <v>2.7968611999999999</v>
          </cell>
          <cell r="E4853">
            <v>4843</v>
          </cell>
          <cell r="F4853">
            <v>3.7325082999999999E-6</v>
          </cell>
        </row>
        <row r="4854">
          <cell r="B4854">
            <v>4844</v>
          </cell>
          <cell r="C4854">
            <v>2.7979854999999998</v>
          </cell>
          <cell r="E4854">
            <v>4844</v>
          </cell>
          <cell r="F4854">
            <v>3.823295E-6</v>
          </cell>
        </row>
        <row r="4855">
          <cell r="B4855">
            <v>4845</v>
          </cell>
          <cell r="C4855">
            <v>2.7991126</v>
          </cell>
          <cell r="E4855">
            <v>4845</v>
          </cell>
          <cell r="F4855">
            <v>3.7682002000000001E-6</v>
          </cell>
        </row>
        <row r="4856">
          <cell r="B4856">
            <v>4846</v>
          </cell>
          <cell r="C4856">
            <v>2.8002343999999999</v>
          </cell>
          <cell r="E4856">
            <v>4846</v>
          </cell>
          <cell r="F4856">
            <v>3.7437152999999999E-6</v>
          </cell>
        </row>
        <row r="4857">
          <cell r="B4857">
            <v>4847</v>
          </cell>
          <cell r="C4857">
            <v>2.8013531</v>
          </cell>
          <cell r="E4857">
            <v>4847</v>
          </cell>
          <cell r="F4857">
            <v>3.6067857000000001E-6</v>
          </cell>
        </row>
        <row r="4858">
          <cell r="B4858">
            <v>4848</v>
          </cell>
          <cell r="C4858">
            <v>2.8024657999999998</v>
          </cell>
          <cell r="E4858">
            <v>4848</v>
          </cell>
          <cell r="F4858">
            <v>3.5153141999999999E-6</v>
          </cell>
        </row>
        <row r="4859">
          <cell r="B4859">
            <v>4849</v>
          </cell>
          <cell r="C4859">
            <v>2.8035768000000001</v>
          </cell>
          <cell r="E4859">
            <v>4849</v>
          </cell>
          <cell r="F4859">
            <v>3.3266780000000001E-6</v>
          </cell>
        </row>
        <row r="4860">
          <cell r="B4860">
            <v>4850</v>
          </cell>
          <cell r="C4860">
            <v>2.8046823999999999</v>
          </cell>
          <cell r="E4860">
            <v>4850</v>
          </cell>
          <cell r="F4860">
            <v>3.1141219000000002E-6</v>
          </cell>
        </row>
        <row r="4861">
          <cell r="B4861">
            <v>4851</v>
          </cell>
          <cell r="C4861">
            <v>2.8057884999999998</v>
          </cell>
          <cell r="E4861">
            <v>4851</v>
          </cell>
          <cell r="F4861">
            <v>2.8821940999999999E-6</v>
          </cell>
        </row>
        <row r="4862">
          <cell r="B4862">
            <v>4852</v>
          </cell>
          <cell r="C4862">
            <v>2.8068833999999998</v>
          </cell>
          <cell r="E4862">
            <v>4852</v>
          </cell>
          <cell r="F4862">
            <v>2.6435303E-6</v>
          </cell>
        </row>
        <row r="4863">
          <cell r="B4863">
            <v>4853</v>
          </cell>
          <cell r="C4863">
            <v>2.8079736</v>
          </cell>
          <cell r="E4863">
            <v>4853</v>
          </cell>
          <cell r="F4863">
            <v>2.3960590000000002E-6</v>
          </cell>
        </row>
        <row r="4864">
          <cell r="B4864">
            <v>4854</v>
          </cell>
          <cell r="C4864">
            <v>2.8090586000000002</v>
          </cell>
          <cell r="E4864">
            <v>4854</v>
          </cell>
          <cell r="F4864">
            <v>2.1386066E-6</v>
          </cell>
        </row>
        <row r="4865">
          <cell r="B4865">
            <v>4855</v>
          </cell>
          <cell r="C4865">
            <v>2.8101408000000001</v>
          </cell>
          <cell r="E4865">
            <v>4855</v>
          </cell>
          <cell r="F4865">
            <v>1.8656755E-6</v>
          </cell>
        </row>
        <row r="4866">
          <cell r="B4866">
            <v>4856</v>
          </cell>
          <cell r="C4866">
            <v>2.8112241999999998</v>
          </cell>
          <cell r="E4866">
            <v>4856</v>
          </cell>
          <cell r="F4866">
            <v>1.6400755E-6</v>
          </cell>
        </row>
        <row r="4867">
          <cell r="B4867">
            <v>4857</v>
          </cell>
          <cell r="C4867">
            <v>2.8123027</v>
          </cell>
          <cell r="E4867">
            <v>4857</v>
          </cell>
          <cell r="F4867">
            <v>1.4115062999999999E-6</v>
          </cell>
        </row>
        <row r="4868">
          <cell r="B4868">
            <v>4858</v>
          </cell>
          <cell r="C4868">
            <v>2.8133799000000002</v>
          </cell>
          <cell r="E4868">
            <v>4858</v>
          </cell>
          <cell r="F4868">
            <v>1.2084510000000001E-6</v>
          </cell>
        </row>
        <row r="4869">
          <cell r="B4869">
            <v>4859</v>
          </cell>
          <cell r="C4869">
            <v>2.8144491</v>
          </cell>
          <cell r="E4869">
            <v>4859</v>
          </cell>
          <cell r="F4869">
            <v>1.0234680999999999E-6</v>
          </cell>
        </row>
        <row r="4870">
          <cell r="B4870">
            <v>4860</v>
          </cell>
          <cell r="C4870">
            <v>2.8155087999999999</v>
          </cell>
          <cell r="E4870">
            <v>4860</v>
          </cell>
          <cell r="F4870">
            <v>8.5459157999999999E-7</v>
          </cell>
        </row>
        <row r="4871">
          <cell r="B4871">
            <v>4861</v>
          </cell>
          <cell r="C4871">
            <v>2.8165605</v>
          </cell>
          <cell r="E4871">
            <v>4861</v>
          </cell>
          <cell r="F4871">
            <v>7.0775412999999997E-7</v>
          </cell>
        </row>
        <row r="4872">
          <cell r="B4872">
            <v>4862</v>
          </cell>
          <cell r="C4872">
            <v>2.8176079000000001</v>
          </cell>
          <cell r="E4872">
            <v>4862</v>
          </cell>
          <cell r="F4872">
            <v>5.7817832999999998E-7</v>
          </cell>
        </row>
        <row r="4873">
          <cell r="B4873">
            <v>4863</v>
          </cell>
          <cell r="C4873">
            <v>2.8186477999999999</v>
          </cell>
          <cell r="E4873">
            <v>4863</v>
          </cell>
          <cell r="F4873">
            <v>4.6719071000000002E-7</v>
          </cell>
        </row>
        <row r="4874">
          <cell r="B4874">
            <v>4864</v>
          </cell>
          <cell r="C4874">
            <v>2.8196810999999999</v>
          </cell>
          <cell r="E4874">
            <v>4864</v>
          </cell>
          <cell r="F4874">
            <v>3.7234876000000002E-7</v>
          </cell>
        </row>
        <row r="4875">
          <cell r="B4875">
            <v>4865</v>
          </cell>
          <cell r="C4875">
            <v>2.8207032999999999</v>
          </cell>
          <cell r="E4875">
            <v>4865</v>
          </cell>
          <cell r="F4875">
            <v>2.9480859E-7</v>
          </cell>
        </row>
        <row r="4876">
          <cell r="B4876">
            <v>4866</v>
          </cell>
          <cell r="C4876">
            <v>2.8217203999999998</v>
          </cell>
          <cell r="E4876">
            <v>4866</v>
          </cell>
          <cell r="F4876">
            <v>2.2863090000000001E-7</v>
          </cell>
        </row>
        <row r="4877">
          <cell r="B4877">
            <v>4867</v>
          </cell>
          <cell r="C4877">
            <v>2.8227308</v>
          </cell>
          <cell r="E4877">
            <v>4867</v>
          </cell>
          <cell r="F4877">
            <v>1.7585788E-7</v>
          </cell>
        </row>
        <row r="4878">
          <cell r="B4878">
            <v>4868</v>
          </cell>
          <cell r="C4878">
            <v>2.8237391999999999</v>
          </cell>
          <cell r="E4878">
            <v>4868</v>
          </cell>
          <cell r="F4878">
            <v>1.322938E-7</v>
          </cell>
        </row>
        <row r="4879">
          <cell r="B4879">
            <v>4869</v>
          </cell>
          <cell r="C4879">
            <v>2.8247461999999999</v>
          </cell>
          <cell r="E4879">
            <v>4869</v>
          </cell>
          <cell r="F4879">
            <v>9.8073878000000003E-8</v>
          </cell>
        </row>
        <row r="4880">
          <cell r="B4880">
            <v>4870</v>
          </cell>
          <cell r="C4880">
            <v>2.8257590000000001</v>
          </cell>
          <cell r="E4880">
            <v>4870</v>
          </cell>
          <cell r="F4880">
            <v>7.3246419000000004E-8</v>
          </cell>
        </row>
        <row r="4881">
          <cell r="B4881">
            <v>4871</v>
          </cell>
          <cell r="C4881">
            <v>2.8267815000000001</v>
          </cell>
          <cell r="E4881">
            <v>4871</v>
          </cell>
          <cell r="F4881">
            <v>5.3361361000000003E-8</v>
          </cell>
        </row>
        <row r="4882">
          <cell r="B4882">
            <v>4872</v>
          </cell>
          <cell r="C4882">
            <v>2.8278254999999999</v>
          </cell>
          <cell r="E4882">
            <v>4872</v>
          </cell>
          <cell r="F4882">
            <v>3.796881E-8</v>
          </cell>
        </row>
        <row r="4883">
          <cell r="B4883">
            <v>4873</v>
          </cell>
          <cell r="C4883">
            <v>2.8289010000000001</v>
          </cell>
          <cell r="E4883">
            <v>4873</v>
          </cell>
          <cell r="F4883">
            <v>2.7221237999999999E-8</v>
          </cell>
        </row>
        <row r="4884">
          <cell r="B4884">
            <v>4874</v>
          </cell>
          <cell r="C4884">
            <v>2.8300109999999998</v>
          </cell>
          <cell r="E4884">
            <v>4874</v>
          </cell>
          <cell r="F4884">
            <v>1.8982749000000001E-8</v>
          </cell>
        </row>
        <row r="4885">
          <cell r="B4885">
            <v>4875</v>
          </cell>
          <cell r="C4885">
            <v>2.8312183000000002</v>
          </cell>
          <cell r="E4885">
            <v>4875</v>
          </cell>
          <cell r="F4885">
            <v>1.3183353E-8</v>
          </cell>
        </row>
        <row r="4886">
          <cell r="B4886">
            <v>4876</v>
          </cell>
          <cell r="C4886">
            <v>2.7651908000000001</v>
          </cell>
          <cell r="E4886">
            <v>4876</v>
          </cell>
          <cell r="F4886">
            <v>1.1932959E-8</v>
          </cell>
        </row>
        <row r="4887">
          <cell r="B4887">
            <v>4877</v>
          </cell>
          <cell r="C4887">
            <v>2.7659327</v>
          </cell>
          <cell r="E4887">
            <v>4877</v>
          </cell>
          <cell r="F4887">
            <v>2.0565753000000001E-8</v>
          </cell>
        </row>
        <row r="4888">
          <cell r="B4888">
            <v>4878</v>
          </cell>
          <cell r="C4888">
            <v>2.7670848000000001</v>
          </cell>
          <cell r="E4888">
            <v>4878</v>
          </cell>
          <cell r="F4888">
            <v>3.369048E-8</v>
          </cell>
        </row>
        <row r="4889">
          <cell r="B4889">
            <v>4879</v>
          </cell>
          <cell r="C4889">
            <v>2.7680742</v>
          </cell>
          <cell r="E4889">
            <v>4879</v>
          </cell>
          <cell r="F4889">
            <v>5.4469483000000001E-8</v>
          </cell>
        </row>
        <row r="4890">
          <cell r="B4890">
            <v>4880</v>
          </cell>
          <cell r="C4890">
            <v>2.7692394</v>
          </cell>
          <cell r="E4890">
            <v>4880</v>
          </cell>
          <cell r="F4890">
            <v>8.2909796999999997E-8</v>
          </cell>
        </row>
        <row r="4891">
          <cell r="B4891">
            <v>4881</v>
          </cell>
          <cell r="C4891">
            <v>2.7704026000000002</v>
          </cell>
          <cell r="E4891">
            <v>4881</v>
          </cell>
          <cell r="F4891">
            <v>1.2573594E-7</v>
          </cell>
        </row>
        <row r="4892">
          <cell r="B4892">
            <v>4882</v>
          </cell>
          <cell r="C4892">
            <v>2.7715874999999999</v>
          </cell>
          <cell r="E4892">
            <v>4882</v>
          </cell>
          <cell r="F4892">
            <v>1.8031594999999999E-7</v>
          </cell>
        </row>
        <row r="4893">
          <cell r="B4893">
            <v>4883</v>
          </cell>
          <cell r="C4893">
            <v>2.7727767999999999</v>
          </cell>
          <cell r="E4893">
            <v>4883</v>
          </cell>
          <cell r="F4893">
            <v>2.5162402999999998E-7</v>
          </cell>
        </row>
        <row r="4894">
          <cell r="B4894">
            <v>4884</v>
          </cell>
          <cell r="C4894">
            <v>2.7739704000000001</v>
          </cell>
          <cell r="E4894">
            <v>4884</v>
          </cell>
          <cell r="F4894">
            <v>3.4070761999999998E-7</v>
          </cell>
        </row>
        <row r="4895">
          <cell r="B4895">
            <v>4885</v>
          </cell>
          <cell r="C4895">
            <v>2.7751684000000001</v>
          </cell>
          <cell r="E4895">
            <v>4885</v>
          </cell>
          <cell r="F4895">
            <v>4.5676321000000002E-7</v>
          </cell>
        </row>
        <row r="4896">
          <cell r="B4896">
            <v>4886</v>
          </cell>
          <cell r="C4896">
            <v>2.7763607000000001</v>
          </cell>
          <cell r="E4896">
            <v>4886</v>
          </cell>
          <cell r="F4896">
            <v>5.9446490999999996E-7</v>
          </cell>
        </row>
        <row r="4897">
          <cell r="B4897">
            <v>4887</v>
          </cell>
          <cell r="C4897">
            <v>2.7775574000000001</v>
          </cell>
          <cell r="E4897">
            <v>4887</v>
          </cell>
          <cell r="F4897">
            <v>7.6878183E-7</v>
          </cell>
        </row>
        <row r="4898">
          <cell r="B4898">
            <v>4888</v>
          </cell>
          <cell r="C4898">
            <v>2.7787423000000002</v>
          </cell>
          <cell r="E4898">
            <v>4888</v>
          </cell>
          <cell r="F4898">
            <v>9.5171535000000002E-7</v>
          </cell>
        </row>
        <row r="4899">
          <cell r="B4899">
            <v>4889</v>
          </cell>
          <cell r="C4899">
            <v>2.7799276000000002</v>
          </cell>
          <cell r="E4899">
            <v>4889</v>
          </cell>
          <cell r="F4899">
            <v>1.168649E-6</v>
          </cell>
        </row>
        <row r="4900">
          <cell r="B4900">
            <v>4890</v>
          </cell>
          <cell r="C4900">
            <v>2.7811081</v>
          </cell>
          <cell r="E4900">
            <v>4890</v>
          </cell>
          <cell r="F4900">
            <v>1.4060421999999999E-6</v>
          </cell>
        </row>
        <row r="4901">
          <cell r="B4901">
            <v>4891</v>
          </cell>
          <cell r="C4901">
            <v>2.7822806999999998</v>
          </cell>
          <cell r="E4901">
            <v>4891</v>
          </cell>
          <cell r="F4901">
            <v>1.6729215E-6</v>
          </cell>
        </row>
        <row r="4902">
          <cell r="B4902">
            <v>4892</v>
          </cell>
          <cell r="C4902">
            <v>2.7834609000000001</v>
          </cell>
          <cell r="E4902">
            <v>4892</v>
          </cell>
          <cell r="F4902">
            <v>1.9482731999999998E-6</v>
          </cell>
        </row>
        <row r="4903">
          <cell r="B4903">
            <v>4893</v>
          </cell>
          <cell r="C4903">
            <v>2.7846367000000001</v>
          </cell>
          <cell r="E4903">
            <v>4893</v>
          </cell>
          <cell r="F4903">
            <v>2.1833544999999998E-6</v>
          </cell>
        </row>
        <row r="4904">
          <cell r="B4904">
            <v>4894</v>
          </cell>
          <cell r="C4904">
            <v>2.7858049999999999</v>
          </cell>
          <cell r="E4904">
            <v>4894</v>
          </cell>
          <cell r="F4904">
            <v>2.4497068000000001E-6</v>
          </cell>
        </row>
        <row r="4905">
          <cell r="B4905">
            <v>4895</v>
          </cell>
          <cell r="C4905">
            <v>2.7869758999999998</v>
          </cell>
          <cell r="E4905">
            <v>4895</v>
          </cell>
          <cell r="F4905">
            <v>2.6859667000000001E-6</v>
          </cell>
        </row>
        <row r="4906">
          <cell r="B4906">
            <v>4896</v>
          </cell>
          <cell r="C4906">
            <v>2.7881461000000001</v>
          </cell>
          <cell r="E4906">
            <v>4896</v>
          </cell>
          <cell r="F4906">
            <v>2.9306569000000001E-6</v>
          </cell>
        </row>
        <row r="4907">
          <cell r="B4907">
            <v>4897</v>
          </cell>
          <cell r="C4907">
            <v>2.7893150000000002</v>
          </cell>
          <cell r="E4907">
            <v>4897</v>
          </cell>
          <cell r="F4907">
            <v>3.1570363E-6</v>
          </cell>
        </row>
        <row r="4908">
          <cell r="B4908">
            <v>4898</v>
          </cell>
          <cell r="C4908">
            <v>2.7904787999999998</v>
          </cell>
          <cell r="E4908">
            <v>4898</v>
          </cell>
          <cell r="F4908">
            <v>3.3578953E-6</v>
          </cell>
        </row>
        <row r="4909">
          <cell r="B4909">
            <v>4899</v>
          </cell>
          <cell r="C4909">
            <v>2.7916416000000002</v>
          </cell>
          <cell r="E4909">
            <v>4899</v>
          </cell>
          <cell r="F4909">
            <v>3.5288607999999999E-6</v>
          </cell>
        </row>
        <row r="4910">
          <cell r="B4910">
            <v>4900</v>
          </cell>
          <cell r="C4910">
            <v>2.7927976000000001</v>
          </cell>
          <cell r="E4910">
            <v>4900</v>
          </cell>
          <cell r="F4910">
            <v>3.5825847000000002E-6</v>
          </cell>
        </row>
        <row r="4911">
          <cell r="B4911">
            <v>4901</v>
          </cell>
          <cell r="C4911">
            <v>2.7939560999999999</v>
          </cell>
          <cell r="E4911">
            <v>4901</v>
          </cell>
          <cell r="F4911">
            <v>3.6347977E-6</v>
          </cell>
        </row>
        <row r="4912">
          <cell r="B4912">
            <v>4902</v>
          </cell>
          <cell r="C4912">
            <v>2.7951079000000001</v>
          </cell>
          <cell r="E4912">
            <v>4902</v>
          </cell>
          <cell r="F4912">
            <v>3.5860984999999999E-6</v>
          </cell>
        </row>
        <row r="4913">
          <cell r="B4913">
            <v>4903</v>
          </cell>
          <cell r="C4913">
            <v>2.7962615999999998</v>
          </cell>
          <cell r="E4913">
            <v>4903</v>
          </cell>
          <cell r="F4913">
            <v>3.6009923999999999E-6</v>
          </cell>
        </row>
        <row r="4914">
          <cell r="B4914">
            <v>4904</v>
          </cell>
          <cell r="C4914">
            <v>2.7974093</v>
          </cell>
          <cell r="E4914">
            <v>4904</v>
          </cell>
          <cell r="F4914">
            <v>3.4622626000000001E-6</v>
          </cell>
        </row>
        <row r="4915">
          <cell r="B4915">
            <v>4905</v>
          </cell>
          <cell r="C4915">
            <v>2.7985563</v>
          </cell>
          <cell r="E4915">
            <v>4905</v>
          </cell>
          <cell r="F4915">
            <v>3.3930167999999999E-6</v>
          </cell>
        </row>
        <row r="4916">
          <cell r="B4916">
            <v>4906</v>
          </cell>
          <cell r="C4916">
            <v>2.7996949999999998</v>
          </cell>
          <cell r="E4916">
            <v>4906</v>
          </cell>
          <cell r="F4916">
            <v>3.1938141000000001E-6</v>
          </cell>
        </row>
        <row r="4917">
          <cell r="B4917">
            <v>4907</v>
          </cell>
          <cell r="C4917">
            <v>2.8008329999999999</v>
          </cell>
          <cell r="E4917">
            <v>4907</v>
          </cell>
          <cell r="F4917">
            <v>2.9882936999999998E-6</v>
          </cell>
        </row>
        <row r="4918">
          <cell r="B4918">
            <v>4908</v>
          </cell>
          <cell r="C4918">
            <v>2.8019611000000002</v>
          </cell>
          <cell r="E4918">
            <v>4908</v>
          </cell>
          <cell r="F4918">
            <v>2.7591307999999999E-6</v>
          </cell>
        </row>
        <row r="4919">
          <cell r="B4919">
            <v>4909</v>
          </cell>
          <cell r="C4919">
            <v>2.8030921000000002</v>
          </cell>
          <cell r="E4919">
            <v>4909</v>
          </cell>
          <cell r="F4919">
            <v>2.5423826E-6</v>
          </cell>
        </row>
        <row r="4920">
          <cell r="B4920">
            <v>4910</v>
          </cell>
          <cell r="C4920">
            <v>2.8042167</v>
          </cell>
          <cell r="E4920">
            <v>4910</v>
          </cell>
          <cell r="F4920">
            <v>2.3081298000000001E-6</v>
          </cell>
        </row>
        <row r="4921">
          <cell r="B4921">
            <v>4911</v>
          </cell>
          <cell r="C4921">
            <v>2.8053344</v>
          </cell>
          <cell r="E4921">
            <v>4911</v>
          </cell>
          <cell r="F4921">
            <v>2.0667035E-6</v>
          </cell>
        </row>
        <row r="4922">
          <cell r="B4922">
            <v>4912</v>
          </cell>
          <cell r="C4922">
            <v>2.8064458999999999</v>
          </cell>
          <cell r="E4922">
            <v>4912</v>
          </cell>
          <cell r="F4922">
            <v>1.8183987E-6</v>
          </cell>
        </row>
        <row r="4923">
          <cell r="B4923">
            <v>4913</v>
          </cell>
          <cell r="C4923">
            <v>2.8075587</v>
          </cell>
          <cell r="E4923">
            <v>4913</v>
          </cell>
          <cell r="F4923">
            <v>1.5924752E-6</v>
          </cell>
        </row>
        <row r="4924">
          <cell r="B4924">
            <v>4914</v>
          </cell>
          <cell r="C4924">
            <v>2.8086684000000002</v>
          </cell>
          <cell r="E4924">
            <v>4914</v>
          </cell>
          <cell r="F4924">
            <v>1.3758561E-6</v>
          </cell>
        </row>
        <row r="4925">
          <cell r="B4925">
            <v>4915</v>
          </cell>
          <cell r="C4925">
            <v>2.8097761000000001</v>
          </cell>
          <cell r="E4925">
            <v>4915</v>
          </cell>
          <cell r="F4925">
            <v>1.1916017E-6</v>
          </cell>
        </row>
        <row r="4926">
          <cell r="B4926">
            <v>4916</v>
          </cell>
          <cell r="C4926">
            <v>2.8108814</v>
          </cell>
          <cell r="E4926">
            <v>4916</v>
          </cell>
          <cell r="F4926">
            <v>9.9775098000000006E-7</v>
          </cell>
        </row>
        <row r="4927">
          <cell r="B4927">
            <v>4917</v>
          </cell>
          <cell r="C4927">
            <v>2.8119806999999999</v>
          </cell>
          <cell r="E4927">
            <v>4917</v>
          </cell>
          <cell r="F4927">
            <v>8.3558763000000001E-7</v>
          </cell>
        </row>
        <row r="4928">
          <cell r="B4928">
            <v>4918</v>
          </cell>
          <cell r="C4928">
            <v>2.8130670000000002</v>
          </cell>
          <cell r="E4928">
            <v>4918</v>
          </cell>
          <cell r="F4928">
            <v>6.9656862000000002E-7</v>
          </cell>
        </row>
        <row r="4929">
          <cell r="B4929">
            <v>4919</v>
          </cell>
          <cell r="C4929">
            <v>2.8141506999999999</v>
          </cell>
          <cell r="E4929">
            <v>4919</v>
          </cell>
          <cell r="F4929">
            <v>5.7924385999999996E-7</v>
          </cell>
        </row>
        <row r="4930">
          <cell r="B4930">
            <v>4920</v>
          </cell>
          <cell r="C4930">
            <v>2.8152243000000001</v>
          </cell>
          <cell r="E4930">
            <v>4920</v>
          </cell>
          <cell r="F4930">
            <v>4.6272477E-7</v>
          </cell>
        </row>
        <row r="4931">
          <cell r="B4931">
            <v>4921</v>
          </cell>
          <cell r="C4931">
            <v>2.8162940999999999</v>
          </cell>
          <cell r="E4931">
            <v>4921</v>
          </cell>
          <cell r="F4931">
            <v>3.6832810000000001E-7</v>
          </cell>
        </row>
        <row r="4932">
          <cell r="B4932">
            <v>4922</v>
          </cell>
          <cell r="C4932">
            <v>2.8173534999999998</v>
          </cell>
          <cell r="E4932">
            <v>4922</v>
          </cell>
          <cell r="F4932">
            <v>2.9275728000000002E-7</v>
          </cell>
        </row>
        <row r="4933">
          <cell r="B4933">
            <v>4923</v>
          </cell>
          <cell r="C4933">
            <v>2.8184073000000001</v>
          </cell>
          <cell r="E4933">
            <v>4923</v>
          </cell>
          <cell r="F4933">
            <v>2.2641325000000001E-7</v>
          </cell>
        </row>
        <row r="4934">
          <cell r="B4934">
            <v>4924</v>
          </cell>
          <cell r="C4934">
            <v>2.8194518999999998</v>
          </cell>
          <cell r="E4934">
            <v>4924</v>
          </cell>
          <cell r="F4934">
            <v>1.7374609999999999E-7</v>
          </cell>
        </row>
        <row r="4935">
          <cell r="B4935">
            <v>4925</v>
          </cell>
          <cell r="C4935">
            <v>2.8204913</v>
          </cell>
          <cell r="E4935">
            <v>4925</v>
          </cell>
          <cell r="F4935">
            <v>1.3278297E-7</v>
          </cell>
        </row>
        <row r="4936">
          <cell r="B4936">
            <v>4926</v>
          </cell>
          <cell r="C4936">
            <v>2.8215303</v>
          </cell>
          <cell r="E4936">
            <v>4926</v>
          </cell>
          <cell r="F4936">
            <v>9.9570577E-8</v>
          </cell>
        </row>
        <row r="4937">
          <cell r="B4937">
            <v>4927</v>
          </cell>
          <cell r="C4937">
            <v>2.8225766999999999</v>
          </cell>
          <cell r="E4937">
            <v>4927</v>
          </cell>
          <cell r="F4937">
            <v>7.3674150999999994E-8</v>
          </cell>
        </row>
        <row r="4938">
          <cell r="B4938">
            <v>4928</v>
          </cell>
          <cell r="C4938">
            <v>2.8236346999999999</v>
          </cell>
          <cell r="E4938">
            <v>4928</v>
          </cell>
          <cell r="F4938">
            <v>5.4332668000000001E-8</v>
          </cell>
        </row>
        <row r="4939">
          <cell r="B4939">
            <v>4929</v>
          </cell>
          <cell r="C4939">
            <v>2.8247102000000002</v>
          </cell>
          <cell r="E4939">
            <v>4929</v>
          </cell>
          <cell r="F4939">
            <v>3.9057930000000002E-8</v>
          </cell>
        </row>
        <row r="4940">
          <cell r="B4940">
            <v>4930</v>
          </cell>
          <cell r="C4940">
            <v>2.8258225000000001</v>
          </cell>
          <cell r="E4940">
            <v>4930</v>
          </cell>
          <cell r="F4940">
            <v>2.7754358E-8</v>
          </cell>
        </row>
        <row r="4941">
          <cell r="B4941">
            <v>4931</v>
          </cell>
          <cell r="C4941">
            <v>2.8269771000000001</v>
          </cell>
          <cell r="E4941">
            <v>4931</v>
          </cell>
          <cell r="F4941">
            <v>1.9458655000000002E-8</v>
          </cell>
        </row>
        <row r="4942">
          <cell r="B4942">
            <v>4932</v>
          </cell>
          <cell r="C4942">
            <v>2.8282364000000002</v>
          </cell>
          <cell r="E4942">
            <v>4932</v>
          </cell>
          <cell r="F4942">
            <v>1.3616321999999999E-8</v>
          </cell>
        </row>
        <row r="4943">
          <cell r="B4943">
            <v>4933</v>
          </cell>
          <cell r="C4943">
            <v>2.7610001999999998</v>
          </cell>
          <cell r="E4943">
            <v>4933</v>
          </cell>
          <cell r="F4943">
            <v>1.8063375000000001E-8</v>
          </cell>
        </row>
        <row r="4944">
          <cell r="B4944">
            <v>4934</v>
          </cell>
          <cell r="C4944">
            <v>2.7622439000000001</v>
          </cell>
          <cell r="E4944">
            <v>4934</v>
          </cell>
          <cell r="F4944">
            <v>3.0393289999999999E-8</v>
          </cell>
        </row>
        <row r="4945">
          <cell r="B4945">
            <v>4935</v>
          </cell>
          <cell r="C4945">
            <v>2.7632127999999998</v>
          </cell>
          <cell r="E4945">
            <v>4935</v>
          </cell>
          <cell r="F4945">
            <v>4.7863467000000003E-8</v>
          </cell>
        </row>
        <row r="4946">
          <cell r="B4946">
            <v>4936</v>
          </cell>
          <cell r="C4946">
            <v>2.7644112000000001</v>
          </cell>
          <cell r="E4946">
            <v>4936</v>
          </cell>
          <cell r="F4946">
            <v>7.4707955999999996E-8</v>
          </cell>
        </row>
        <row r="4947">
          <cell r="B4947">
            <v>4937</v>
          </cell>
          <cell r="C4947">
            <v>2.7655975000000002</v>
          </cell>
          <cell r="E4947">
            <v>4937</v>
          </cell>
          <cell r="F4947">
            <v>1.1224600999999999E-7</v>
          </cell>
        </row>
        <row r="4948">
          <cell r="B4948">
            <v>4938</v>
          </cell>
          <cell r="C4948">
            <v>2.7667999999999999</v>
          </cell>
          <cell r="E4948">
            <v>4938</v>
          </cell>
          <cell r="F4948">
            <v>1.6512928999999999E-7</v>
          </cell>
        </row>
        <row r="4949">
          <cell r="B4949">
            <v>4939</v>
          </cell>
          <cell r="C4949">
            <v>2.7680231000000002</v>
          </cell>
          <cell r="E4949">
            <v>4939</v>
          </cell>
          <cell r="F4949">
            <v>2.32735E-7</v>
          </cell>
        </row>
        <row r="4950">
          <cell r="B4950">
            <v>4940</v>
          </cell>
          <cell r="C4950">
            <v>2.7692370999999998</v>
          </cell>
          <cell r="E4950">
            <v>4940</v>
          </cell>
          <cell r="F4950">
            <v>3.1577567999999999E-7</v>
          </cell>
        </row>
        <row r="4951">
          <cell r="B4951">
            <v>4941</v>
          </cell>
          <cell r="C4951">
            <v>2.7704589999999998</v>
          </cell>
          <cell r="E4951">
            <v>4941</v>
          </cell>
          <cell r="F4951">
            <v>4.1778719000000001E-7</v>
          </cell>
        </row>
        <row r="4952">
          <cell r="B4952">
            <v>4942</v>
          </cell>
          <cell r="C4952">
            <v>2.7716750000000001</v>
          </cell>
          <cell r="E4952">
            <v>4942</v>
          </cell>
          <cell r="F4952">
            <v>5.5595685999999995E-7</v>
          </cell>
        </row>
        <row r="4953">
          <cell r="B4953">
            <v>4943</v>
          </cell>
          <cell r="C4953">
            <v>2.772907</v>
          </cell>
          <cell r="E4953">
            <v>4943</v>
          </cell>
          <cell r="F4953">
            <v>7.0452500000000004E-7</v>
          </cell>
        </row>
        <row r="4954">
          <cell r="B4954">
            <v>4944</v>
          </cell>
          <cell r="C4954">
            <v>2.7741224</v>
          </cell>
          <cell r="E4954">
            <v>4944</v>
          </cell>
          <cell r="F4954">
            <v>8.7629511999999996E-7</v>
          </cell>
        </row>
        <row r="4955">
          <cell r="B4955">
            <v>4945</v>
          </cell>
          <cell r="C4955">
            <v>2.7753451</v>
          </cell>
          <cell r="E4955">
            <v>4945</v>
          </cell>
          <cell r="F4955">
            <v>1.0857589E-6</v>
          </cell>
        </row>
        <row r="4956">
          <cell r="B4956">
            <v>4946</v>
          </cell>
          <cell r="C4956">
            <v>2.7765577000000001</v>
          </cell>
          <cell r="E4956">
            <v>4946</v>
          </cell>
          <cell r="F4956">
            <v>1.3141822000000001E-6</v>
          </cell>
        </row>
        <row r="4957">
          <cell r="B4957">
            <v>4947</v>
          </cell>
          <cell r="C4957">
            <v>2.7777683999999998</v>
          </cell>
          <cell r="E4957">
            <v>4947</v>
          </cell>
          <cell r="F4957">
            <v>1.5476910999999999E-6</v>
          </cell>
        </row>
        <row r="4958">
          <cell r="B4958">
            <v>4948</v>
          </cell>
          <cell r="C4958">
            <v>2.778975</v>
          </cell>
          <cell r="E4958">
            <v>4948</v>
          </cell>
          <cell r="F4958">
            <v>1.8214763000000001E-6</v>
          </cell>
        </row>
        <row r="4959">
          <cell r="B4959">
            <v>4949</v>
          </cell>
          <cell r="C4959">
            <v>2.7801776999999999</v>
          </cell>
          <cell r="E4959">
            <v>4949</v>
          </cell>
          <cell r="F4959">
            <v>2.0749119000000002E-6</v>
          </cell>
        </row>
        <row r="4960">
          <cell r="B4960">
            <v>4950</v>
          </cell>
          <cell r="C4960">
            <v>2.7813786</v>
          </cell>
          <cell r="E4960">
            <v>4950</v>
          </cell>
          <cell r="F4960">
            <v>2.3025627999999999E-6</v>
          </cell>
        </row>
        <row r="4961">
          <cell r="B4961">
            <v>4951</v>
          </cell>
          <cell r="C4961">
            <v>2.7825766000000001</v>
          </cell>
          <cell r="E4961">
            <v>4951</v>
          </cell>
          <cell r="F4961">
            <v>2.5649825000000001E-6</v>
          </cell>
        </row>
        <row r="4962">
          <cell r="B4962">
            <v>4952</v>
          </cell>
          <cell r="C4962">
            <v>2.7837787000000001</v>
          </cell>
          <cell r="E4962">
            <v>4952</v>
          </cell>
          <cell r="F4962">
            <v>2.7877497999999998E-6</v>
          </cell>
        </row>
        <row r="4963">
          <cell r="B4963">
            <v>4953</v>
          </cell>
          <cell r="C4963">
            <v>2.7849799000000002</v>
          </cell>
          <cell r="E4963">
            <v>4953</v>
          </cell>
          <cell r="F4963">
            <v>3.0053465E-6</v>
          </cell>
        </row>
        <row r="4964">
          <cell r="B4964">
            <v>4954</v>
          </cell>
          <cell r="C4964">
            <v>2.7861836000000002</v>
          </cell>
          <cell r="E4964">
            <v>4954</v>
          </cell>
          <cell r="F4964">
            <v>3.1692641000000001E-6</v>
          </cell>
        </row>
        <row r="4965">
          <cell r="B4965">
            <v>4955</v>
          </cell>
          <cell r="C4965">
            <v>2.7873779000000001</v>
          </cell>
          <cell r="E4965">
            <v>4955</v>
          </cell>
          <cell r="F4965">
            <v>3.2869015000000002E-6</v>
          </cell>
        </row>
        <row r="4966">
          <cell r="B4966">
            <v>4956</v>
          </cell>
          <cell r="C4966">
            <v>2.7885692</v>
          </cell>
          <cell r="E4966">
            <v>4956</v>
          </cell>
          <cell r="F4966">
            <v>3.4051424999999998E-6</v>
          </cell>
        </row>
        <row r="4967">
          <cell r="B4967">
            <v>4957</v>
          </cell>
          <cell r="C4967">
            <v>2.7897576000000002</v>
          </cell>
          <cell r="E4967">
            <v>4957</v>
          </cell>
          <cell r="F4967">
            <v>3.4501134000000001E-6</v>
          </cell>
        </row>
        <row r="4968">
          <cell r="B4968">
            <v>4958</v>
          </cell>
          <cell r="C4968">
            <v>2.7909380000000001</v>
          </cell>
          <cell r="E4968">
            <v>4958</v>
          </cell>
          <cell r="F4968">
            <v>3.4750237000000002E-6</v>
          </cell>
        </row>
        <row r="4969">
          <cell r="B4969">
            <v>4959</v>
          </cell>
          <cell r="C4969">
            <v>2.7921238000000002</v>
          </cell>
          <cell r="E4969">
            <v>4959</v>
          </cell>
          <cell r="F4969">
            <v>3.3864407000000001E-6</v>
          </cell>
        </row>
        <row r="4970">
          <cell r="B4970">
            <v>4960</v>
          </cell>
          <cell r="C4970">
            <v>2.793304</v>
          </cell>
          <cell r="E4970">
            <v>4960</v>
          </cell>
          <cell r="F4970">
            <v>3.3510216000000002E-6</v>
          </cell>
        </row>
        <row r="4971">
          <cell r="B4971">
            <v>4961</v>
          </cell>
          <cell r="C4971">
            <v>2.7944844</v>
          </cell>
          <cell r="E4971">
            <v>4961</v>
          </cell>
          <cell r="F4971">
            <v>3.2210379E-6</v>
          </cell>
        </row>
        <row r="4972">
          <cell r="B4972">
            <v>4962</v>
          </cell>
          <cell r="C4972">
            <v>2.7956561999999998</v>
          </cell>
          <cell r="E4972">
            <v>4962</v>
          </cell>
          <cell r="F4972">
            <v>3.0720479000000001E-6</v>
          </cell>
        </row>
        <row r="4973">
          <cell r="B4973">
            <v>4963</v>
          </cell>
          <cell r="C4973">
            <v>2.7968198000000002</v>
          </cell>
          <cell r="E4973">
            <v>4963</v>
          </cell>
          <cell r="F4973">
            <v>2.9019187000000002E-6</v>
          </cell>
        </row>
        <row r="4974">
          <cell r="B4974">
            <v>4964</v>
          </cell>
          <cell r="C4974">
            <v>2.7979782000000002</v>
          </cell>
          <cell r="E4974">
            <v>4964</v>
          </cell>
          <cell r="F4974">
            <v>2.6840127E-6</v>
          </cell>
        </row>
        <row r="4975">
          <cell r="B4975">
            <v>4965</v>
          </cell>
          <cell r="C4975">
            <v>2.7991385000000002</v>
          </cell>
          <cell r="E4975">
            <v>4965</v>
          </cell>
          <cell r="F4975">
            <v>2.4820487000000002E-6</v>
          </cell>
        </row>
        <row r="4976">
          <cell r="B4976">
            <v>4966</v>
          </cell>
          <cell r="C4976">
            <v>2.8002951999999999</v>
          </cell>
          <cell r="E4976">
            <v>4966</v>
          </cell>
          <cell r="F4976">
            <v>2.255499E-6</v>
          </cell>
        </row>
        <row r="4977">
          <cell r="B4977">
            <v>4967</v>
          </cell>
          <cell r="C4977">
            <v>2.8014500999999998</v>
          </cell>
          <cell r="E4977">
            <v>4967</v>
          </cell>
          <cell r="F4977">
            <v>2.0038503000000001E-6</v>
          </cell>
        </row>
        <row r="4978">
          <cell r="B4978">
            <v>4968</v>
          </cell>
          <cell r="C4978">
            <v>2.8025981999999998</v>
          </cell>
          <cell r="E4978">
            <v>4968</v>
          </cell>
          <cell r="F4978">
            <v>1.7982690999999999E-6</v>
          </cell>
        </row>
        <row r="4979">
          <cell r="B4979">
            <v>4969</v>
          </cell>
          <cell r="C4979">
            <v>2.8037415999999999</v>
          </cell>
          <cell r="E4979">
            <v>4969</v>
          </cell>
          <cell r="F4979">
            <v>1.5620018E-6</v>
          </cell>
        </row>
        <row r="4980">
          <cell r="B4980">
            <v>4970</v>
          </cell>
          <cell r="C4980">
            <v>2.8048796</v>
          </cell>
          <cell r="E4980">
            <v>4970</v>
          </cell>
          <cell r="F4980">
            <v>1.3526212999999999E-6</v>
          </cell>
        </row>
        <row r="4981">
          <cell r="B4981">
            <v>4971</v>
          </cell>
          <cell r="C4981">
            <v>2.8060184000000001</v>
          </cell>
          <cell r="E4981">
            <v>4971</v>
          </cell>
          <cell r="F4981">
            <v>1.1586598000000001E-6</v>
          </cell>
        </row>
        <row r="4982">
          <cell r="B4982">
            <v>4972</v>
          </cell>
          <cell r="C4982">
            <v>2.8071535000000001</v>
          </cell>
          <cell r="E4982">
            <v>4972</v>
          </cell>
          <cell r="F4982">
            <v>9.7484990999999996E-7</v>
          </cell>
        </row>
        <row r="4983">
          <cell r="B4983">
            <v>4973</v>
          </cell>
          <cell r="C4983">
            <v>2.8082875</v>
          </cell>
          <cell r="E4983">
            <v>4973</v>
          </cell>
          <cell r="F4983">
            <v>8.2132427999999996E-7</v>
          </cell>
        </row>
        <row r="4984">
          <cell r="B4984">
            <v>4974</v>
          </cell>
          <cell r="C4984">
            <v>2.8094142</v>
          </cell>
          <cell r="E4984">
            <v>4974</v>
          </cell>
          <cell r="F4984">
            <v>6.8423590999999998E-7</v>
          </cell>
        </row>
        <row r="4985">
          <cell r="B4985">
            <v>4975</v>
          </cell>
          <cell r="C4985">
            <v>2.8105356000000001</v>
          </cell>
          <cell r="E4985">
            <v>4975</v>
          </cell>
          <cell r="F4985">
            <v>5.6629957000000001E-7</v>
          </cell>
        </row>
        <row r="4986">
          <cell r="B4986">
            <v>4976</v>
          </cell>
          <cell r="C4986">
            <v>2.8116458</v>
          </cell>
          <cell r="E4986">
            <v>4976</v>
          </cell>
          <cell r="F4986">
            <v>4.5393259000000001E-7</v>
          </cell>
        </row>
        <row r="4987">
          <cell r="B4987">
            <v>4977</v>
          </cell>
          <cell r="C4987">
            <v>2.8127488</v>
          </cell>
          <cell r="E4987">
            <v>4977</v>
          </cell>
          <cell r="F4987">
            <v>3.6274372000000003E-7</v>
          </cell>
        </row>
        <row r="4988">
          <cell r="B4988">
            <v>4978</v>
          </cell>
          <cell r="C4988">
            <v>2.8138424999999998</v>
          </cell>
          <cell r="E4988">
            <v>4978</v>
          </cell>
          <cell r="F4988">
            <v>2.9114507000000002E-7</v>
          </cell>
        </row>
        <row r="4989">
          <cell r="B4989">
            <v>4979</v>
          </cell>
          <cell r="C4989">
            <v>2.8149332</v>
          </cell>
          <cell r="E4989">
            <v>4979</v>
          </cell>
          <cell r="F4989">
            <v>2.2559403E-7</v>
          </cell>
        </row>
        <row r="4990">
          <cell r="B4990">
            <v>4980</v>
          </cell>
          <cell r="C4990">
            <v>2.8160151999999998</v>
          </cell>
          <cell r="E4990">
            <v>4980</v>
          </cell>
          <cell r="F4990">
            <v>1.7510630999999999E-7</v>
          </cell>
        </row>
        <row r="4991">
          <cell r="B4991">
            <v>4981</v>
          </cell>
          <cell r="C4991">
            <v>2.8170913999999998</v>
          </cell>
          <cell r="E4991">
            <v>4981</v>
          </cell>
          <cell r="F4991">
            <v>1.3346135999999999E-7</v>
          </cell>
        </row>
        <row r="4992">
          <cell r="B4992">
            <v>4982</v>
          </cell>
          <cell r="C4992">
            <v>2.8181645</v>
          </cell>
          <cell r="E4992">
            <v>4982</v>
          </cell>
          <cell r="F4992">
            <v>1.0036284E-7</v>
          </cell>
        </row>
        <row r="4993">
          <cell r="B4993">
            <v>4983</v>
          </cell>
          <cell r="C4993">
            <v>2.8192431999999998</v>
          </cell>
          <cell r="E4993">
            <v>4983</v>
          </cell>
          <cell r="F4993">
            <v>7.5281723E-8</v>
          </cell>
        </row>
        <row r="4994">
          <cell r="B4994">
            <v>4984</v>
          </cell>
          <cell r="C4994">
            <v>2.8203293</v>
          </cell>
          <cell r="E4994">
            <v>4984</v>
          </cell>
          <cell r="F4994">
            <v>5.4656016000000002E-8</v>
          </cell>
        </row>
        <row r="4995">
          <cell r="B4995">
            <v>4985</v>
          </cell>
          <cell r="C4995">
            <v>2.8214362999999998</v>
          </cell>
          <cell r="E4995">
            <v>4985</v>
          </cell>
          <cell r="F4995">
            <v>3.9696642E-8</v>
          </cell>
        </row>
        <row r="4996">
          <cell r="B4996">
            <v>4986</v>
          </cell>
          <cell r="C4996">
            <v>2.8225804000000001</v>
          </cell>
          <cell r="E4996">
            <v>4986</v>
          </cell>
          <cell r="F4996">
            <v>2.8423433999999999E-8</v>
          </cell>
        </row>
        <row r="4997">
          <cell r="B4997">
            <v>4987</v>
          </cell>
          <cell r="C4997">
            <v>2.8237743000000002</v>
          </cell>
          <cell r="E4997">
            <v>4987</v>
          </cell>
          <cell r="F4997">
            <v>2.0037682999999999E-8</v>
          </cell>
        </row>
        <row r="4998">
          <cell r="B4998">
            <v>4988</v>
          </cell>
          <cell r="C4998">
            <v>2.8250828000000001</v>
          </cell>
          <cell r="E4998">
            <v>4988</v>
          </cell>
          <cell r="F4998">
            <v>1.3964069999999999E-8</v>
          </cell>
        </row>
        <row r="4999">
          <cell r="B4999">
            <v>4989</v>
          </cell>
          <cell r="C4999">
            <v>2.7554276999999998</v>
          </cell>
          <cell r="E4999">
            <v>4989</v>
          </cell>
          <cell r="F4999">
            <v>1.6415871999999998E-8</v>
          </cell>
        </row>
        <row r="5000">
          <cell r="B5000">
            <v>4990</v>
          </cell>
          <cell r="C5000">
            <v>2.7567729999999999</v>
          </cell>
          <cell r="E5000">
            <v>4990</v>
          </cell>
          <cell r="F5000">
            <v>2.6719939000000001E-8</v>
          </cell>
        </row>
        <row r="5001">
          <cell r="B5001">
            <v>4991</v>
          </cell>
          <cell r="C5001">
            <v>2.7581467000000002</v>
          </cell>
          <cell r="E5001">
            <v>4991</v>
          </cell>
          <cell r="F5001">
            <v>4.3186318000000002E-8</v>
          </cell>
        </row>
        <row r="5002">
          <cell r="B5002">
            <v>4992</v>
          </cell>
          <cell r="C5002">
            <v>2.7593866999999999</v>
          </cell>
          <cell r="E5002">
            <v>4992</v>
          </cell>
          <cell r="F5002">
            <v>6.8269622999999997E-8</v>
          </cell>
        </row>
        <row r="5003">
          <cell r="B5003">
            <v>4993</v>
          </cell>
          <cell r="C5003">
            <v>2.7606047999999999</v>
          </cell>
          <cell r="E5003">
            <v>4993</v>
          </cell>
          <cell r="F5003">
            <v>1.0210937999999999E-7</v>
          </cell>
        </row>
        <row r="5004">
          <cell r="B5004">
            <v>4994</v>
          </cell>
          <cell r="C5004">
            <v>2.7618499999999999</v>
          </cell>
          <cell r="E5004">
            <v>4994</v>
          </cell>
          <cell r="F5004">
            <v>1.4992853000000001E-7</v>
          </cell>
        </row>
        <row r="5005">
          <cell r="B5005">
            <v>4995</v>
          </cell>
          <cell r="C5005">
            <v>2.7630921000000002</v>
          </cell>
          <cell r="E5005">
            <v>4995</v>
          </cell>
          <cell r="F5005">
            <v>2.1108869000000001E-7</v>
          </cell>
        </row>
        <row r="5006">
          <cell r="B5006">
            <v>4996</v>
          </cell>
          <cell r="C5006">
            <v>2.7643368000000001</v>
          </cell>
          <cell r="E5006">
            <v>4996</v>
          </cell>
          <cell r="F5006">
            <v>2.8901864000000002E-7</v>
          </cell>
        </row>
        <row r="5007">
          <cell r="B5007">
            <v>4997</v>
          </cell>
          <cell r="C5007">
            <v>2.7655766000000002</v>
          </cell>
          <cell r="E5007">
            <v>4997</v>
          </cell>
          <cell r="F5007">
            <v>3.8596212000000001E-7</v>
          </cell>
        </row>
        <row r="5008">
          <cell r="B5008">
            <v>4998</v>
          </cell>
          <cell r="C5008">
            <v>2.7668287</v>
          </cell>
          <cell r="E5008">
            <v>4998</v>
          </cell>
          <cell r="F5008">
            <v>5.1637617E-7</v>
          </cell>
        </row>
        <row r="5009">
          <cell r="B5009">
            <v>4999</v>
          </cell>
          <cell r="C5009">
            <v>2.7680772999999999</v>
          </cell>
          <cell r="E5009">
            <v>4999</v>
          </cell>
          <cell r="F5009">
            <v>6.5566405999999999E-7</v>
          </cell>
        </row>
        <row r="5010">
          <cell r="B5010">
            <v>5000</v>
          </cell>
          <cell r="C5010">
            <v>2.7693319000000001</v>
          </cell>
          <cell r="E5010">
            <v>5000</v>
          </cell>
          <cell r="F5010">
            <v>8.2198301999999995E-7</v>
          </cell>
        </row>
        <row r="5011">
          <cell r="B5011">
            <v>5001</v>
          </cell>
          <cell r="C5011">
            <v>2.7705852000000002</v>
          </cell>
          <cell r="E5011">
            <v>5001</v>
          </cell>
          <cell r="F5011">
            <v>1.0035916E-6</v>
          </cell>
        </row>
        <row r="5012">
          <cell r="B5012">
            <v>5002</v>
          </cell>
          <cell r="C5012">
            <v>2.7718368</v>
          </cell>
          <cell r="E5012">
            <v>5002</v>
          </cell>
          <cell r="F5012">
            <v>1.2282862000000001E-6</v>
          </cell>
        </row>
        <row r="5013">
          <cell r="B5013">
            <v>5003</v>
          </cell>
          <cell r="C5013">
            <v>2.7730807</v>
          </cell>
          <cell r="E5013">
            <v>5003</v>
          </cell>
          <cell r="F5013">
            <v>1.4457679E-6</v>
          </cell>
        </row>
        <row r="5014">
          <cell r="B5014">
            <v>5004</v>
          </cell>
          <cell r="C5014">
            <v>2.7743177000000001</v>
          </cell>
          <cell r="E5014">
            <v>5004</v>
          </cell>
          <cell r="F5014">
            <v>1.7014644999999999E-6</v>
          </cell>
        </row>
        <row r="5015">
          <cell r="B5015">
            <v>5005</v>
          </cell>
          <cell r="C5015">
            <v>2.7755540000000001</v>
          </cell>
          <cell r="E5015">
            <v>5005</v>
          </cell>
          <cell r="F5015">
            <v>1.9527303000000002E-6</v>
          </cell>
        </row>
        <row r="5016">
          <cell r="B5016">
            <v>5006</v>
          </cell>
          <cell r="C5016">
            <v>2.7767854999999999</v>
          </cell>
          <cell r="E5016">
            <v>5006</v>
          </cell>
          <cell r="F5016">
            <v>2.1713288000000001E-6</v>
          </cell>
        </row>
        <row r="5017">
          <cell r="B5017">
            <v>5007</v>
          </cell>
          <cell r="C5017">
            <v>2.7780206999999999</v>
          </cell>
          <cell r="E5017">
            <v>5007</v>
          </cell>
          <cell r="F5017">
            <v>2.4236664999999998E-6</v>
          </cell>
        </row>
        <row r="5018">
          <cell r="B5018">
            <v>5008</v>
          </cell>
          <cell r="C5018">
            <v>2.7792541000000002</v>
          </cell>
          <cell r="E5018">
            <v>5008</v>
          </cell>
          <cell r="F5018">
            <v>2.6664056E-6</v>
          </cell>
        </row>
        <row r="5019">
          <cell r="B5019">
            <v>5009</v>
          </cell>
          <cell r="C5019">
            <v>2.7804856999999998</v>
          </cell>
          <cell r="E5019">
            <v>5009</v>
          </cell>
          <cell r="F5019">
            <v>2.8575150999999999E-6</v>
          </cell>
        </row>
        <row r="5020">
          <cell r="B5020">
            <v>5010</v>
          </cell>
          <cell r="C5020">
            <v>2.7817172000000001</v>
          </cell>
          <cell r="E5020">
            <v>5010</v>
          </cell>
          <cell r="F5020">
            <v>3.0295195999999999E-6</v>
          </cell>
        </row>
        <row r="5021">
          <cell r="B5021">
            <v>5011</v>
          </cell>
          <cell r="C5021">
            <v>2.7829456000000001</v>
          </cell>
          <cell r="E5021">
            <v>5011</v>
          </cell>
          <cell r="F5021">
            <v>3.1642835000000002E-6</v>
          </cell>
        </row>
        <row r="5022">
          <cell r="B5022">
            <v>5012</v>
          </cell>
          <cell r="C5022">
            <v>2.7841659999999999</v>
          </cell>
          <cell r="E5022">
            <v>5012</v>
          </cell>
          <cell r="F5022">
            <v>3.2447628999999999E-6</v>
          </cell>
        </row>
        <row r="5023">
          <cell r="B5023">
            <v>5013</v>
          </cell>
          <cell r="C5023">
            <v>2.7853865999999998</v>
          </cell>
          <cell r="E5023">
            <v>5013</v>
          </cell>
          <cell r="F5023">
            <v>3.2997478000000001E-6</v>
          </cell>
        </row>
        <row r="5024">
          <cell r="B5024">
            <v>5014</v>
          </cell>
          <cell r="C5024">
            <v>2.7866019999999998</v>
          </cell>
          <cell r="E5024">
            <v>5014</v>
          </cell>
          <cell r="F5024">
            <v>3.3152726E-6</v>
          </cell>
        </row>
        <row r="5025">
          <cell r="B5025">
            <v>5015</v>
          </cell>
          <cell r="C5025">
            <v>2.7878153000000001</v>
          </cell>
          <cell r="E5025">
            <v>5015</v>
          </cell>
          <cell r="F5025">
            <v>3.2610266000000001E-6</v>
          </cell>
        </row>
        <row r="5026">
          <cell r="B5026">
            <v>5016</v>
          </cell>
          <cell r="C5026">
            <v>2.7890275</v>
          </cell>
          <cell r="E5026">
            <v>5016</v>
          </cell>
          <cell r="F5026">
            <v>3.2112425999999998E-6</v>
          </cell>
        </row>
        <row r="5027">
          <cell r="B5027">
            <v>5017</v>
          </cell>
          <cell r="C5027">
            <v>2.7902358</v>
          </cell>
          <cell r="E5027">
            <v>5017</v>
          </cell>
          <cell r="F5027">
            <v>3.0910684000000001E-6</v>
          </cell>
        </row>
        <row r="5028">
          <cell r="B5028">
            <v>5018</v>
          </cell>
          <cell r="C5028">
            <v>2.791445</v>
          </cell>
          <cell r="E5028">
            <v>5018</v>
          </cell>
          <cell r="F5028">
            <v>2.9288707E-6</v>
          </cell>
        </row>
        <row r="5029">
          <cell r="B5029">
            <v>5019</v>
          </cell>
          <cell r="C5029">
            <v>2.7926465</v>
          </cell>
          <cell r="E5029">
            <v>5019</v>
          </cell>
          <cell r="F5029">
            <v>2.7951553999999999E-6</v>
          </cell>
        </row>
        <row r="5030">
          <cell r="B5030">
            <v>5020</v>
          </cell>
          <cell r="C5030">
            <v>2.7938432</v>
          </cell>
          <cell r="E5030">
            <v>5020</v>
          </cell>
          <cell r="F5030">
            <v>2.6235814E-6</v>
          </cell>
        </row>
        <row r="5031">
          <cell r="B5031">
            <v>5021</v>
          </cell>
          <cell r="C5031">
            <v>2.7950347</v>
          </cell>
          <cell r="E5031">
            <v>5021</v>
          </cell>
          <cell r="F5031">
            <v>2.4047312000000001E-6</v>
          </cell>
        </row>
        <row r="5032">
          <cell r="B5032">
            <v>5022</v>
          </cell>
          <cell r="C5032">
            <v>2.7962232</v>
          </cell>
          <cell r="E5032">
            <v>5022</v>
          </cell>
          <cell r="F5032">
            <v>2.1837711999999999E-6</v>
          </cell>
        </row>
        <row r="5033">
          <cell r="B5033">
            <v>5023</v>
          </cell>
          <cell r="C5033">
            <v>2.7974093</v>
          </cell>
          <cell r="E5033">
            <v>5023</v>
          </cell>
          <cell r="F5033">
            <v>1.9501662000000002E-6</v>
          </cell>
        </row>
        <row r="5034">
          <cell r="B5034">
            <v>5024</v>
          </cell>
          <cell r="C5034">
            <v>2.7985932999999998</v>
          </cell>
          <cell r="E5034">
            <v>5024</v>
          </cell>
          <cell r="F5034">
            <v>1.7415846E-6</v>
          </cell>
        </row>
        <row r="5035">
          <cell r="B5035">
            <v>5025</v>
          </cell>
          <cell r="C5035">
            <v>2.7997695999999999</v>
          </cell>
          <cell r="E5035">
            <v>5025</v>
          </cell>
          <cell r="F5035">
            <v>1.5205310000000001E-6</v>
          </cell>
        </row>
        <row r="5036">
          <cell r="B5036">
            <v>5026</v>
          </cell>
          <cell r="C5036">
            <v>2.8009401999999999</v>
          </cell>
          <cell r="E5036">
            <v>5026</v>
          </cell>
          <cell r="F5036">
            <v>1.3225516E-6</v>
          </cell>
        </row>
        <row r="5037">
          <cell r="B5037">
            <v>5027</v>
          </cell>
          <cell r="C5037">
            <v>2.8021045999999998</v>
          </cell>
          <cell r="E5037">
            <v>5027</v>
          </cell>
          <cell r="F5037">
            <v>1.1367514E-6</v>
          </cell>
        </row>
        <row r="5038">
          <cell r="B5038">
            <v>5028</v>
          </cell>
          <cell r="C5038">
            <v>2.8032686999999998</v>
          </cell>
          <cell r="E5038">
            <v>5028</v>
          </cell>
          <cell r="F5038">
            <v>9.6474088999999994E-7</v>
          </cell>
        </row>
        <row r="5039">
          <cell r="B5039">
            <v>5029</v>
          </cell>
          <cell r="C5039">
            <v>2.8044340000000001</v>
          </cell>
          <cell r="E5039">
            <v>5029</v>
          </cell>
          <cell r="F5039">
            <v>8.0793330000000002E-7</v>
          </cell>
        </row>
        <row r="5040">
          <cell r="B5040">
            <v>5030</v>
          </cell>
          <cell r="C5040">
            <v>2.8055978000000001</v>
          </cell>
          <cell r="E5040">
            <v>5030</v>
          </cell>
          <cell r="F5040">
            <v>6.7283458000000001E-7</v>
          </cell>
        </row>
        <row r="5041">
          <cell r="B5041">
            <v>5031</v>
          </cell>
          <cell r="C5041">
            <v>2.8067525999999998</v>
          </cell>
          <cell r="E5041">
            <v>5031</v>
          </cell>
          <cell r="F5041">
            <v>5.5508980000000004E-7</v>
          </cell>
        </row>
        <row r="5042">
          <cell r="B5042">
            <v>5032</v>
          </cell>
          <cell r="C5042">
            <v>2.8079006</v>
          </cell>
          <cell r="E5042">
            <v>5032</v>
          </cell>
          <cell r="F5042">
            <v>4.4997721E-7</v>
          </cell>
        </row>
        <row r="5043">
          <cell r="B5043">
            <v>5033</v>
          </cell>
          <cell r="C5043">
            <v>2.8090400999999998</v>
          </cell>
          <cell r="E5043">
            <v>5033</v>
          </cell>
          <cell r="F5043">
            <v>3.6275250000000001E-7</v>
          </cell>
        </row>
        <row r="5044">
          <cell r="B5044">
            <v>5034</v>
          </cell>
          <cell r="C5044">
            <v>2.8101756</v>
          </cell>
          <cell r="E5044">
            <v>5034</v>
          </cell>
          <cell r="F5044">
            <v>2.8958539999999998E-7</v>
          </cell>
        </row>
        <row r="5045">
          <cell r="B5045">
            <v>5035</v>
          </cell>
          <cell r="C5045">
            <v>2.8113055999999998</v>
          </cell>
          <cell r="E5045">
            <v>5035</v>
          </cell>
          <cell r="F5045">
            <v>2.2714405000000001E-7</v>
          </cell>
        </row>
        <row r="5046">
          <cell r="B5046">
            <v>5036</v>
          </cell>
          <cell r="C5046">
            <v>2.812427</v>
          </cell>
          <cell r="E5046">
            <v>5036</v>
          </cell>
          <cell r="F5046">
            <v>1.7407525999999999E-7</v>
          </cell>
        </row>
        <row r="5047">
          <cell r="B5047">
            <v>5037</v>
          </cell>
          <cell r="C5047">
            <v>2.8135425000000001</v>
          </cell>
          <cell r="E5047">
            <v>5037</v>
          </cell>
          <cell r="F5047">
            <v>1.3402453E-7</v>
          </cell>
        </row>
        <row r="5048">
          <cell r="B5048">
            <v>5038</v>
          </cell>
          <cell r="C5048">
            <v>2.8146537999999999</v>
          </cell>
          <cell r="E5048">
            <v>5038</v>
          </cell>
          <cell r="F5048">
            <v>1.0185684E-7</v>
          </cell>
        </row>
        <row r="5049">
          <cell r="B5049">
            <v>5039</v>
          </cell>
          <cell r="C5049">
            <v>2.8157608000000001</v>
          </cell>
          <cell r="E5049">
            <v>5039</v>
          </cell>
          <cell r="F5049">
            <v>7.5909699000000003E-8</v>
          </cell>
        </row>
        <row r="5050">
          <cell r="B5050">
            <v>5040</v>
          </cell>
          <cell r="C5050">
            <v>2.8168662000000002</v>
          </cell>
          <cell r="E5050">
            <v>5040</v>
          </cell>
          <cell r="F5050">
            <v>5.5076680999999998E-8</v>
          </cell>
        </row>
        <row r="5051">
          <cell r="B5051">
            <v>5041</v>
          </cell>
          <cell r="C5051">
            <v>2.8179861000000002</v>
          </cell>
          <cell r="E5051">
            <v>5041</v>
          </cell>
          <cell r="F5051">
            <v>4.0089666000000003E-8</v>
          </cell>
        </row>
        <row r="5052">
          <cell r="B5052">
            <v>5042</v>
          </cell>
          <cell r="C5052">
            <v>2.8191472000000002</v>
          </cell>
          <cell r="E5052">
            <v>5042</v>
          </cell>
          <cell r="F5052">
            <v>2.8798813999999999E-8</v>
          </cell>
        </row>
        <row r="5053">
          <cell r="B5053">
            <v>5043</v>
          </cell>
          <cell r="C5053">
            <v>2.8203805000000002</v>
          </cell>
          <cell r="E5053">
            <v>5043</v>
          </cell>
          <cell r="F5053">
            <v>2.0634654999999998E-8</v>
          </cell>
        </row>
        <row r="5054">
          <cell r="B5054">
            <v>5044</v>
          </cell>
          <cell r="C5054">
            <v>2.8217386000000002</v>
          </cell>
          <cell r="E5054">
            <v>5044</v>
          </cell>
          <cell r="F5054">
            <v>1.4379669999999999E-8</v>
          </cell>
        </row>
        <row r="5055">
          <cell r="B5055">
            <v>5045</v>
          </cell>
          <cell r="C5055">
            <v>2.7501156</v>
          </cell>
          <cell r="E5055">
            <v>5045</v>
          </cell>
          <cell r="F5055">
            <v>1.4299019999999999E-8</v>
          </cell>
        </row>
        <row r="5056">
          <cell r="B5056">
            <v>5046</v>
          </cell>
          <cell r="C5056">
            <v>2.7514574000000001</v>
          </cell>
          <cell r="E5056">
            <v>5046</v>
          </cell>
          <cell r="F5056">
            <v>2.4181438000000001E-8</v>
          </cell>
        </row>
        <row r="5057">
          <cell r="B5057">
            <v>5047</v>
          </cell>
          <cell r="C5057">
            <v>2.7528598999999998</v>
          </cell>
          <cell r="E5057">
            <v>5047</v>
          </cell>
          <cell r="F5057">
            <v>3.8726296000000001E-8</v>
          </cell>
        </row>
        <row r="5058">
          <cell r="B5058">
            <v>5048</v>
          </cell>
          <cell r="C5058">
            <v>2.7541421000000001</v>
          </cell>
          <cell r="E5058">
            <v>5048</v>
          </cell>
          <cell r="F5058">
            <v>6.0573684000000002E-8</v>
          </cell>
        </row>
        <row r="5059">
          <cell r="B5059">
            <v>5049</v>
          </cell>
          <cell r="C5059">
            <v>2.7554349999999999</v>
          </cell>
          <cell r="E5059">
            <v>5049</v>
          </cell>
          <cell r="F5059">
            <v>9.3797917999999998E-8</v>
          </cell>
        </row>
        <row r="5060">
          <cell r="B5060">
            <v>5050</v>
          </cell>
          <cell r="C5060">
            <v>2.7567107000000002</v>
          </cell>
          <cell r="E5060">
            <v>5050</v>
          </cell>
          <cell r="F5060">
            <v>1.3673839E-7</v>
          </cell>
        </row>
        <row r="5061">
          <cell r="B5061">
            <v>5051</v>
          </cell>
          <cell r="C5061">
            <v>2.7579796000000001</v>
          </cell>
          <cell r="E5061">
            <v>5051</v>
          </cell>
          <cell r="F5061">
            <v>1.9229091E-7</v>
          </cell>
        </row>
        <row r="5062">
          <cell r="B5062">
            <v>5052</v>
          </cell>
          <cell r="C5062">
            <v>2.7592615999999999</v>
          </cell>
          <cell r="E5062">
            <v>5052</v>
          </cell>
          <cell r="F5062">
            <v>2.6293202999999999E-7</v>
          </cell>
        </row>
        <row r="5063">
          <cell r="B5063">
            <v>5053</v>
          </cell>
          <cell r="C5063">
            <v>2.7605325999999999</v>
          </cell>
          <cell r="E5063">
            <v>5053</v>
          </cell>
          <cell r="F5063">
            <v>3.6206477999999998E-7</v>
          </cell>
        </row>
        <row r="5064">
          <cell r="B5064">
            <v>5054</v>
          </cell>
          <cell r="C5064">
            <v>2.7618098</v>
          </cell>
          <cell r="E5064">
            <v>5054</v>
          </cell>
          <cell r="F5064">
            <v>4.7324233E-7</v>
          </cell>
        </row>
        <row r="5065">
          <cell r="B5065">
            <v>5055</v>
          </cell>
          <cell r="C5065">
            <v>2.763083</v>
          </cell>
          <cell r="E5065">
            <v>5055</v>
          </cell>
          <cell r="F5065">
            <v>6.1602234999999998E-7</v>
          </cell>
        </row>
        <row r="5066">
          <cell r="B5066">
            <v>5056</v>
          </cell>
          <cell r="C5066">
            <v>2.7643692</v>
          </cell>
          <cell r="E5066">
            <v>5056</v>
          </cell>
          <cell r="F5066">
            <v>7.6159941999999995E-7</v>
          </cell>
        </row>
        <row r="5067">
          <cell r="B5067">
            <v>5057</v>
          </cell>
          <cell r="C5067">
            <v>2.7656491999999999</v>
          </cell>
          <cell r="E5067">
            <v>5057</v>
          </cell>
          <cell r="F5067">
            <v>9.4240688999999997E-7</v>
          </cell>
        </row>
        <row r="5068">
          <cell r="B5068">
            <v>5058</v>
          </cell>
          <cell r="C5068">
            <v>2.7669345000000001</v>
          </cell>
          <cell r="E5068">
            <v>5058</v>
          </cell>
          <cell r="F5068">
            <v>1.1424035000000001E-6</v>
          </cell>
        </row>
        <row r="5069">
          <cell r="B5069">
            <v>5059</v>
          </cell>
          <cell r="C5069">
            <v>2.7682041000000002</v>
          </cell>
          <cell r="E5069">
            <v>5059</v>
          </cell>
          <cell r="F5069">
            <v>1.3392791E-6</v>
          </cell>
        </row>
        <row r="5070">
          <cell r="B5070">
            <v>5060</v>
          </cell>
          <cell r="C5070">
            <v>2.7694817</v>
          </cell>
          <cell r="E5070">
            <v>5060</v>
          </cell>
          <cell r="F5070">
            <v>1.5832618000000001E-6</v>
          </cell>
        </row>
        <row r="5071">
          <cell r="B5071">
            <v>5061</v>
          </cell>
          <cell r="C5071">
            <v>2.7707449</v>
          </cell>
          <cell r="E5071">
            <v>5061</v>
          </cell>
          <cell r="F5071">
            <v>1.8285298E-6</v>
          </cell>
        </row>
        <row r="5072">
          <cell r="B5072">
            <v>5062</v>
          </cell>
          <cell r="C5072">
            <v>2.7720164999999999</v>
          </cell>
          <cell r="E5072">
            <v>5062</v>
          </cell>
          <cell r="F5072">
            <v>2.0675294E-6</v>
          </cell>
        </row>
        <row r="5073">
          <cell r="B5073">
            <v>5063</v>
          </cell>
          <cell r="C5073">
            <v>2.7732844000000001</v>
          </cell>
          <cell r="E5073">
            <v>5063</v>
          </cell>
          <cell r="F5073">
            <v>2.2903038000000001E-6</v>
          </cell>
        </row>
        <row r="5074">
          <cell r="B5074">
            <v>5064</v>
          </cell>
          <cell r="C5074">
            <v>2.7745525</v>
          </cell>
          <cell r="E5074">
            <v>5064</v>
          </cell>
          <cell r="F5074">
            <v>2.5130596000000001E-6</v>
          </cell>
        </row>
        <row r="5075">
          <cell r="B5075">
            <v>5065</v>
          </cell>
          <cell r="C5075">
            <v>2.7758254</v>
          </cell>
          <cell r="E5075">
            <v>5065</v>
          </cell>
          <cell r="F5075">
            <v>2.6988137E-6</v>
          </cell>
        </row>
        <row r="5076">
          <cell r="B5076">
            <v>5066</v>
          </cell>
          <cell r="C5076">
            <v>2.777088</v>
          </cell>
          <cell r="E5076">
            <v>5066</v>
          </cell>
          <cell r="F5076">
            <v>2.8813158999999999E-6</v>
          </cell>
        </row>
        <row r="5077">
          <cell r="B5077">
            <v>5067</v>
          </cell>
          <cell r="C5077">
            <v>2.7783479999999998</v>
          </cell>
          <cell r="E5077">
            <v>5067</v>
          </cell>
          <cell r="F5077">
            <v>3.0108726E-6</v>
          </cell>
        </row>
        <row r="5078">
          <cell r="B5078">
            <v>5068</v>
          </cell>
          <cell r="C5078">
            <v>2.7796026</v>
          </cell>
          <cell r="E5078">
            <v>5068</v>
          </cell>
          <cell r="F5078">
            <v>3.0761509000000001E-6</v>
          </cell>
        </row>
        <row r="5079">
          <cell r="B5079">
            <v>5069</v>
          </cell>
          <cell r="C5079">
            <v>2.7808525999999998</v>
          </cell>
          <cell r="E5079">
            <v>5069</v>
          </cell>
          <cell r="F5079">
            <v>3.1407075999999999E-6</v>
          </cell>
        </row>
        <row r="5080">
          <cell r="B5080">
            <v>5070</v>
          </cell>
          <cell r="C5080">
            <v>2.7821004999999999</v>
          </cell>
          <cell r="E5080">
            <v>5070</v>
          </cell>
          <cell r="F5080">
            <v>3.2024817999999999E-6</v>
          </cell>
        </row>
        <row r="5081">
          <cell r="B5081">
            <v>5071</v>
          </cell>
          <cell r="C5081">
            <v>2.7833456999999999</v>
          </cell>
          <cell r="E5081">
            <v>5071</v>
          </cell>
          <cell r="F5081">
            <v>3.1622558E-6</v>
          </cell>
        </row>
        <row r="5082">
          <cell r="B5082">
            <v>5072</v>
          </cell>
          <cell r="C5082">
            <v>2.7845833999999998</v>
          </cell>
          <cell r="E5082">
            <v>5072</v>
          </cell>
          <cell r="F5082">
            <v>3.0776670999999999E-6</v>
          </cell>
        </row>
        <row r="5083">
          <cell r="B5083">
            <v>5073</v>
          </cell>
          <cell r="C5083">
            <v>2.7858268000000002</v>
          </cell>
          <cell r="E5083">
            <v>5073</v>
          </cell>
          <cell r="F5083">
            <v>2.979369E-6</v>
          </cell>
        </row>
        <row r="5084">
          <cell r="B5084">
            <v>5074</v>
          </cell>
          <cell r="C5084">
            <v>2.7870672000000001</v>
          </cell>
          <cell r="E5084">
            <v>5074</v>
          </cell>
          <cell r="F5084">
            <v>2.8512522999999999E-6</v>
          </cell>
        </row>
        <row r="5085">
          <cell r="B5085">
            <v>5075</v>
          </cell>
          <cell r="C5085">
            <v>2.7883040000000001</v>
          </cell>
          <cell r="E5085">
            <v>5075</v>
          </cell>
          <cell r="F5085">
            <v>2.7150165999999999E-6</v>
          </cell>
        </row>
        <row r="5086">
          <cell r="B5086">
            <v>5076</v>
          </cell>
          <cell r="C5086">
            <v>2.7895398999999999</v>
          </cell>
          <cell r="E5086">
            <v>5076</v>
          </cell>
          <cell r="F5086">
            <v>2.524533E-6</v>
          </cell>
        </row>
        <row r="5087">
          <cell r="B5087">
            <v>5077</v>
          </cell>
          <cell r="C5087">
            <v>2.7907670000000002</v>
          </cell>
          <cell r="E5087">
            <v>5077</v>
          </cell>
          <cell r="F5087">
            <v>2.3235417999999999E-6</v>
          </cell>
        </row>
        <row r="5088">
          <cell r="B5088">
            <v>5078</v>
          </cell>
          <cell r="C5088">
            <v>2.7919858</v>
          </cell>
          <cell r="E5088">
            <v>5078</v>
          </cell>
          <cell r="F5088">
            <v>2.1092336999999999E-6</v>
          </cell>
        </row>
        <row r="5089">
          <cell r="B5089">
            <v>5079</v>
          </cell>
          <cell r="C5089">
            <v>2.7931995999999999</v>
          </cell>
          <cell r="E5089">
            <v>5079</v>
          </cell>
          <cell r="F5089">
            <v>1.9165307000000002E-6</v>
          </cell>
        </row>
        <row r="5090">
          <cell r="B5090">
            <v>5080</v>
          </cell>
          <cell r="C5090">
            <v>2.7944122999999998</v>
          </cell>
          <cell r="E5090">
            <v>5080</v>
          </cell>
          <cell r="F5090">
            <v>1.6811298E-6</v>
          </cell>
        </row>
        <row r="5091">
          <cell r="B5091">
            <v>5081</v>
          </cell>
          <cell r="C5091">
            <v>2.7956216</v>
          </cell>
          <cell r="E5091">
            <v>5081</v>
          </cell>
          <cell r="F5091">
            <v>1.4759811999999999E-6</v>
          </cell>
        </row>
        <row r="5092">
          <cell r="B5092">
            <v>5082</v>
          </cell>
          <cell r="C5092">
            <v>2.7968278999999998</v>
          </cell>
          <cell r="E5092">
            <v>5082</v>
          </cell>
          <cell r="F5092">
            <v>1.2853484E-6</v>
          </cell>
        </row>
        <row r="5093">
          <cell r="B5093">
            <v>5083</v>
          </cell>
          <cell r="C5093">
            <v>2.7980312000000001</v>
          </cell>
          <cell r="E5093">
            <v>5083</v>
          </cell>
          <cell r="F5093">
            <v>1.1163292000000001E-6</v>
          </cell>
        </row>
        <row r="5094">
          <cell r="B5094">
            <v>5084</v>
          </cell>
          <cell r="C5094">
            <v>2.7992298999999998</v>
          </cell>
          <cell r="E5094">
            <v>5084</v>
          </cell>
          <cell r="F5094">
            <v>9.5602354999999991E-7</v>
          </cell>
        </row>
        <row r="5095">
          <cell r="B5095">
            <v>5085</v>
          </cell>
          <cell r="C5095">
            <v>2.8004248</v>
          </cell>
          <cell r="E5095">
            <v>5085</v>
          </cell>
          <cell r="F5095">
            <v>7.9766837999999997E-7</v>
          </cell>
        </row>
        <row r="5096">
          <cell r="B5096">
            <v>5086</v>
          </cell>
          <cell r="C5096">
            <v>2.8016230000000002</v>
          </cell>
          <cell r="E5096">
            <v>5086</v>
          </cell>
          <cell r="F5096">
            <v>6.6107578999999996E-7</v>
          </cell>
        </row>
        <row r="5097">
          <cell r="B5097">
            <v>5087</v>
          </cell>
          <cell r="C5097">
            <v>2.8028146</v>
          </cell>
          <cell r="E5097">
            <v>5087</v>
          </cell>
          <cell r="F5097">
            <v>5.4776301000000004E-7</v>
          </cell>
        </row>
        <row r="5098">
          <cell r="B5098">
            <v>5088</v>
          </cell>
          <cell r="C5098">
            <v>2.8039998000000002</v>
          </cell>
          <cell r="E5098">
            <v>5088</v>
          </cell>
          <cell r="F5098">
            <v>4.515411E-7</v>
          </cell>
        </row>
        <row r="5099">
          <cell r="B5099">
            <v>5089</v>
          </cell>
          <cell r="C5099">
            <v>2.8051769000000002</v>
          </cell>
          <cell r="E5099">
            <v>5089</v>
          </cell>
          <cell r="F5099">
            <v>3.5742500000000001E-7</v>
          </cell>
        </row>
        <row r="5100">
          <cell r="B5100">
            <v>5090</v>
          </cell>
          <cell r="C5100">
            <v>2.8063495000000001</v>
          </cell>
          <cell r="E5100">
            <v>5090</v>
          </cell>
          <cell r="F5100">
            <v>2.8808865000000001E-7</v>
          </cell>
        </row>
        <row r="5101">
          <cell r="B5101">
            <v>5091</v>
          </cell>
          <cell r="C5101">
            <v>2.8075187000000001</v>
          </cell>
          <cell r="E5101">
            <v>5091</v>
          </cell>
          <cell r="F5101">
            <v>2.2476100000000001E-7</v>
          </cell>
        </row>
        <row r="5102">
          <cell r="B5102">
            <v>5092</v>
          </cell>
          <cell r="C5102">
            <v>2.8086812999999999</v>
          </cell>
          <cell r="E5102">
            <v>5092</v>
          </cell>
          <cell r="F5102">
            <v>1.7536376999999999E-7</v>
          </cell>
        </row>
        <row r="5103">
          <cell r="B5103">
            <v>5093</v>
          </cell>
          <cell r="C5103">
            <v>2.8098382000000002</v>
          </cell>
          <cell r="E5103">
            <v>5093</v>
          </cell>
          <cell r="F5103">
            <v>1.3457820000000001E-7</v>
          </cell>
        </row>
        <row r="5104">
          <cell r="B5104">
            <v>5094</v>
          </cell>
          <cell r="C5104">
            <v>2.8109875999999998</v>
          </cell>
          <cell r="E5104">
            <v>5094</v>
          </cell>
          <cell r="F5104">
            <v>1.0194739E-7</v>
          </cell>
        </row>
        <row r="5105">
          <cell r="B5105">
            <v>5095</v>
          </cell>
          <cell r="C5105">
            <v>2.8121318</v>
          </cell>
          <cell r="E5105">
            <v>5095</v>
          </cell>
          <cell r="F5105">
            <v>7.5857406000000006E-8</v>
          </cell>
        </row>
        <row r="5106">
          <cell r="B5106">
            <v>5096</v>
          </cell>
          <cell r="C5106">
            <v>2.8132659000000002</v>
          </cell>
          <cell r="E5106">
            <v>5096</v>
          </cell>
          <cell r="F5106">
            <v>5.6047909999999998E-8</v>
          </cell>
        </row>
        <row r="5107">
          <cell r="B5107">
            <v>5097</v>
          </cell>
          <cell r="C5107">
            <v>2.8143897999999998</v>
          </cell>
          <cell r="E5107">
            <v>5097</v>
          </cell>
          <cell r="F5107">
            <v>4.1206192999999997E-8</v>
          </cell>
        </row>
        <row r="5108">
          <cell r="B5108">
            <v>5098</v>
          </cell>
          <cell r="C5108">
            <v>2.8155103000000001</v>
          </cell>
          <cell r="E5108">
            <v>5098</v>
          </cell>
          <cell r="F5108">
            <v>2.9142324000000001E-8</v>
          </cell>
        </row>
        <row r="5109">
          <cell r="B5109">
            <v>5099</v>
          </cell>
          <cell r="C5109">
            <v>2.8167358999999998</v>
          </cell>
          <cell r="E5109">
            <v>5099</v>
          </cell>
          <cell r="F5109">
            <v>2.1012548999999999E-8</v>
          </cell>
        </row>
        <row r="5110">
          <cell r="B5110">
            <v>5100</v>
          </cell>
          <cell r="C5110">
            <v>2.8181267000000001</v>
          </cell>
          <cell r="E5110">
            <v>5100</v>
          </cell>
          <cell r="F5110">
            <v>1.4648945E-8</v>
          </cell>
        </row>
        <row r="5111">
          <cell r="B5111">
            <v>5101</v>
          </cell>
          <cell r="C5111">
            <v>2.7449018999999999</v>
          </cell>
          <cell r="E5111">
            <v>5101</v>
          </cell>
          <cell r="F5111">
            <v>1.2723542E-8</v>
          </cell>
        </row>
        <row r="5112">
          <cell r="B5112">
            <v>5102</v>
          </cell>
          <cell r="C5112">
            <v>2.7461269000000001</v>
          </cell>
          <cell r="E5112">
            <v>5102</v>
          </cell>
          <cell r="F5112">
            <v>2.1443416999999999E-8</v>
          </cell>
        </row>
        <row r="5113">
          <cell r="B5113">
            <v>5103</v>
          </cell>
          <cell r="C5113">
            <v>2.7474973</v>
          </cell>
          <cell r="E5113">
            <v>5103</v>
          </cell>
          <cell r="F5113">
            <v>3.4807246000000001E-8</v>
          </cell>
        </row>
        <row r="5114">
          <cell r="B5114">
            <v>5104</v>
          </cell>
          <cell r="C5114">
            <v>2.7487735</v>
          </cell>
          <cell r="E5114">
            <v>5104</v>
          </cell>
          <cell r="F5114">
            <v>5.5691904000000002E-8</v>
          </cell>
        </row>
        <row r="5115">
          <cell r="B5115">
            <v>5105</v>
          </cell>
          <cell r="C5115">
            <v>2.7500821000000002</v>
          </cell>
          <cell r="E5115">
            <v>5105</v>
          </cell>
          <cell r="F5115">
            <v>8.4174147E-8</v>
          </cell>
        </row>
        <row r="5116">
          <cell r="B5116">
            <v>5106</v>
          </cell>
          <cell r="C5116">
            <v>2.7513806999999999</v>
          </cell>
          <cell r="E5116">
            <v>5106</v>
          </cell>
          <cell r="F5116">
            <v>1.2486187E-7</v>
          </cell>
        </row>
        <row r="5117">
          <cell r="B5117">
            <v>5107</v>
          </cell>
          <cell r="C5117">
            <v>2.7526999999999999</v>
          </cell>
          <cell r="E5117">
            <v>5107</v>
          </cell>
          <cell r="F5117">
            <v>1.7686277E-7</v>
          </cell>
        </row>
        <row r="5118">
          <cell r="B5118">
            <v>5108</v>
          </cell>
          <cell r="C5118">
            <v>2.7540038</v>
          </cell>
          <cell r="E5118">
            <v>5108</v>
          </cell>
          <cell r="F5118">
            <v>2.4404782E-7</v>
          </cell>
        </row>
        <row r="5119">
          <cell r="B5119">
            <v>5109</v>
          </cell>
          <cell r="C5119">
            <v>2.7553128</v>
          </cell>
          <cell r="E5119">
            <v>5109</v>
          </cell>
          <cell r="F5119">
            <v>3.3589100999999998E-7</v>
          </cell>
        </row>
        <row r="5120">
          <cell r="B5120">
            <v>5110</v>
          </cell>
          <cell r="C5120">
            <v>2.7566237999999998</v>
          </cell>
          <cell r="E5120">
            <v>5110</v>
          </cell>
          <cell r="F5120">
            <v>4.3356072999999997E-7</v>
          </cell>
        </row>
        <row r="5121">
          <cell r="B5121">
            <v>5111</v>
          </cell>
          <cell r="C5121">
            <v>2.7579305000000001</v>
          </cell>
          <cell r="E5121">
            <v>5111</v>
          </cell>
          <cell r="F5121">
            <v>5.7083273999999997E-7</v>
          </cell>
        </row>
        <row r="5122">
          <cell r="B5122">
            <v>5112</v>
          </cell>
          <cell r="C5122">
            <v>2.7592273</v>
          </cell>
          <cell r="E5122">
            <v>5112</v>
          </cell>
          <cell r="F5122">
            <v>7.1228373E-7</v>
          </cell>
        </row>
        <row r="5123">
          <cell r="B5123">
            <v>5113</v>
          </cell>
          <cell r="C5123">
            <v>2.7605362000000002</v>
          </cell>
          <cell r="E5123">
            <v>5113</v>
          </cell>
          <cell r="F5123">
            <v>8.8643708999999997E-7</v>
          </cell>
        </row>
        <row r="5124">
          <cell r="B5124">
            <v>5114</v>
          </cell>
          <cell r="C5124">
            <v>2.7618456999999998</v>
          </cell>
          <cell r="E5124">
            <v>5114</v>
          </cell>
          <cell r="F5124">
            <v>1.0588611000000001E-6</v>
          </cell>
        </row>
        <row r="5125">
          <cell r="B5125">
            <v>5115</v>
          </cell>
          <cell r="C5125">
            <v>2.7631556000000002</v>
          </cell>
          <cell r="E5125">
            <v>5115</v>
          </cell>
          <cell r="F5125">
            <v>1.2721775E-6</v>
          </cell>
        </row>
        <row r="5126">
          <cell r="B5126">
            <v>5116</v>
          </cell>
          <cell r="C5126">
            <v>2.7644620999999998</v>
          </cell>
          <cell r="E5126">
            <v>5116</v>
          </cell>
          <cell r="F5126">
            <v>1.4839070000000001E-6</v>
          </cell>
        </row>
        <row r="5127">
          <cell r="B5127">
            <v>5117</v>
          </cell>
          <cell r="C5127">
            <v>2.7657696000000001</v>
          </cell>
          <cell r="E5127">
            <v>5117</v>
          </cell>
          <cell r="F5127">
            <v>1.735977E-6</v>
          </cell>
        </row>
        <row r="5128">
          <cell r="B5128">
            <v>5118</v>
          </cell>
          <cell r="C5128">
            <v>2.7670702999999999</v>
          </cell>
          <cell r="E5128">
            <v>5118</v>
          </cell>
          <cell r="F5128">
            <v>1.9398493000000002E-6</v>
          </cell>
        </row>
        <row r="5129">
          <cell r="B5129">
            <v>5119</v>
          </cell>
          <cell r="C5129">
            <v>2.7683703999999998</v>
          </cell>
          <cell r="E5129">
            <v>5119</v>
          </cell>
          <cell r="F5129">
            <v>2.1880625000000002E-6</v>
          </cell>
        </row>
        <row r="5130">
          <cell r="B5130">
            <v>5120</v>
          </cell>
          <cell r="C5130">
            <v>2.7696711000000001</v>
          </cell>
          <cell r="E5130">
            <v>5120</v>
          </cell>
          <cell r="F5130">
            <v>2.3815998999999998E-6</v>
          </cell>
        </row>
        <row r="5131">
          <cell r="B5131">
            <v>5121</v>
          </cell>
          <cell r="C5131">
            <v>2.7709714999999999</v>
          </cell>
          <cell r="E5131">
            <v>5121</v>
          </cell>
          <cell r="F5131">
            <v>2.5615446E-6</v>
          </cell>
        </row>
        <row r="5132">
          <cell r="B5132">
            <v>5122</v>
          </cell>
          <cell r="C5132">
            <v>2.7722652000000001</v>
          </cell>
          <cell r="E5132">
            <v>5122</v>
          </cell>
          <cell r="F5132">
            <v>2.6917461999999999E-6</v>
          </cell>
        </row>
        <row r="5133">
          <cell r="B5133">
            <v>5123</v>
          </cell>
          <cell r="C5133">
            <v>2.7735620000000001</v>
          </cell>
          <cell r="E5133">
            <v>5123</v>
          </cell>
          <cell r="F5133">
            <v>2.8535464E-6</v>
          </cell>
        </row>
        <row r="5134">
          <cell r="B5134">
            <v>5124</v>
          </cell>
          <cell r="C5134">
            <v>2.7748517000000001</v>
          </cell>
          <cell r="E5134">
            <v>5124</v>
          </cell>
          <cell r="F5134">
            <v>2.9578916000000001E-6</v>
          </cell>
        </row>
        <row r="5135">
          <cell r="B5135">
            <v>5125</v>
          </cell>
          <cell r="C5135">
            <v>2.7761336999999999</v>
          </cell>
          <cell r="E5135">
            <v>5125</v>
          </cell>
          <cell r="F5135">
            <v>2.9818217999999999E-6</v>
          </cell>
        </row>
        <row r="5136">
          <cell r="B5136">
            <v>5126</v>
          </cell>
          <cell r="C5136">
            <v>2.7774196</v>
          </cell>
          <cell r="E5136">
            <v>5126</v>
          </cell>
          <cell r="F5136">
            <v>3.0055455000000002E-6</v>
          </cell>
        </row>
        <row r="5137">
          <cell r="B5137">
            <v>5127</v>
          </cell>
          <cell r="C5137">
            <v>2.7786949999999999</v>
          </cell>
          <cell r="E5137">
            <v>5127</v>
          </cell>
          <cell r="F5137">
            <v>3.0294120000000001E-6</v>
          </cell>
        </row>
        <row r="5138">
          <cell r="B5138">
            <v>5128</v>
          </cell>
          <cell r="C5138">
            <v>2.7799713000000001</v>
          </cell>
          <cell r="E5138">
            <v>5128</v>
          </cell>
          <cell r="F5138">
            <v>2.9468451E-6</v>
          </cell>
        </row>
        <row r="5139">
          <cell r="B5139">
            <v>5129</v>
          </cell>
          <cell r="C5139">
            <v>2.7812437000000001</v>
          </cell>
          <cell r="E5139">
            <v>5129</v>
          </cell>
          <cell r="F5139">
            <v>2.8722115E-6</v>
          </cell>
        </row>
        <row r="5140">
          <cell r="B5140">
            <v>5130</v>
          </cell>
          <cell r="C5140">
            <v>2.7825186</v>
          </cell>
          <cell r="E5140">
            <v>5130</v>
          </cell>
          <cell r="F5140">
            <v>2.7419250999999999E-6</v>
          </cell>
        </row>
        <row r="5141">
          <cell r="B5141">
            <v>5131</v>
          </cell>
          <cell r="C5141">
            <v>2.7837898999999999</v>
          </cell>
          <cell r="E5141">
            <v>5131</v>
          </cell>
          <cell r="F5141">
            <v>2.6116321000000001E-6</v>
          </cell>
        </row>
        <row r="5142">
          <cell r="B5142">
            <v>5132</v>
          </cell>
          <cell r="C5142">
            <v>2.7850559000000001</v>
          </cell>
          <cell r="E5142">
            <v>5132</v>
          </cell>
          <cell r="F5142">
            <v>2.4228672000000002E-6</v>
          </cell>
        </row>
        <row r="5143">
          <cell r="B5143">
            <v>5133</v>
          </cell>
          <cell r="C5143">
            <v>2.7863153999999999</v>
          </cell>
          <cell r="E5143">
            <v>5133</v>
          </cell>
          <cell r="F5143">
            <v>2.2384473000000001E-6</v>
          </cell>
        </row>
        <row r="5144">
          <cell r="B5144">
            <v>5134</v>
          </cell>
          <cell r="C5144">
            <v>2.7875667000000002</v>
          </cell>
          <cell r="E5144">
            <v>5134</v>
          </cell>
          <cell r="F5144">
            <v>2.0239157E-6</v>
          </cell>
        </row>
        <row r="5145">
          <cell r="B5145">
            <v>5135</v>
          </cell>
          <cell r="C5145">
            <v>2.7888166000000001</v>
          </cell>
          <cell r="E5145">
            <v>5135</v>
          </cell>
          <cell r="F5145">
            <v>1.8537855000000001E-6</v>
          </cell>
        </row>
        <row r="5146">
          <cell r="B5146">
            <v>5136</v>
          </cell>
          <cell r="C5146">
            <v>2.7900580000000001</v>
          </cell>
          <cell r="E5146">
            <v>5136</v>
          </cell>
          <cell r="F5146">
            <v>1.6498953999999999E-6</v>
          </cell>
        </row>
        <row r="5147">
          <cell r="B5147">
            <v>5137</v>
          </cell>
          <cell r="C5147">
            <v>2.7912997000000002</v>
          </cell>
          <cell r="E5147">
            <v>5137</v>
          </cell>
          <cell r="F5147">
            <v>1.444343E-6</v>
          </cell>
        </row>
        <row r="5148">
          <cell r="B5148">
            <v>5138</v>
          </cell>
          <cell r="C5148">
            <v>2.7925428999999999</v>
          </cell>
          <cell r="E5148">
            <v>5138</v>
          </cell>
          <cell r="F5148">
            <v>1.2658178E-6</v>
          </cell>
        </row>
        <row r="5149">
          <cell r="B5149">
            <v>5139</v>
          </cell>
          <cell r="C5149">
            <v>2.7937846</v>
          </cell>
          <cell r="E5149">
            <v>5139</v>
          </cell>
          <cell r="F5149">
            <v>1.0869413E-6</v>
          </cell>
        </row>
        <row r="5150">
          <cell r="B5150">
            <v>5140</v>
          </cell>
          <cell r="C5150">
            <v>2.7950211999999999</v>
          </cell>
          <cell r="E5150">
            <v>5140</v>
          </cell>
          <cell r="F5150">
            <v>9.3913222999999996E-7</v>
          </cell>
        </row>
        <row r="5151">
          <cell r="B5151">
            <v>5141</v>
          </cell>
          <cell r="C5151">
            <v>2.7962547999999998</v>
          </cell>
          <cell r="E5151">
            <v>5141</v>
          </cell>
          <cell r="F5151">
            <v>7.8989258000000003E-7</v>
          </cell>
        </row>
        <row r="5152">
          <cell r="B5152">
            <v>5142</v>
          </cell>
          <cell r="C5152">
            <v>2.7974812999999998</v>
          </cell>
          <cell r="E5152">
            <v>5142</v>
          </cell>
          <cell r="F5152">
            <v>6.4648925999999998E-7</v>
          </cell>
        </row>
        <row r="5153">
          <cell r="B5153">
            <v>5143</v>
          </cell>
          <cell r="C5153">
            <v>2.7987042</v>
          </cell>
          <cell r="E5153">
            <v>5143</v>
          </cell>
          <cell r="F5153">
            <v>5.3541264E-7</v>
          </cell>
        </row>
        <row r="5154">
          <cell r="B5154">
            <v>5144</v>
          </cell>
          <cell r="C5154">
            <v>2.7999293999999999</v>
          </cell>
          <cell r="E5154">
            <v>5144</v>
          </cell>
          <cell r="F5154">
            <v>4.4126970999999999E-7</v>
          </cell>
        </row>
        <row r="5155">
          <cell r="B5155">
            <v>5145</v>
          </cell>
          <cell r="C5155">
            <v>2.8011469999999998</v>
          </cell>
          <cell r="E5155">
            <v>5145</v>
          </cell>
          <cell r="F5155">
            <v>3.5698190000000002E-7</v>
          </cell>
        </row>
        <row r="5156">
          <cell r="B5156">
            <v>5146</v>
          </cell>
          <cell r="C5156">
            <v>2.8023565000000001</v>
          </cell>
          <cell r="E5156">
            <v>5146</v>
          </cell>
          <cell r="F5156">
            <v>2.8440126E-7</v>
          </cell>
        </row>
        <row r="5157">
          <cell r="B5157">
            <v>5147</v>
          </cell>
          <cell r="C5157">
            <v>2.8035608999999999</v>
          </cell>
          <cell r="E5157">
            <v>5147</v>
          </cell>
          <cell r="F5157">
            <v>2.2468475E-7</v>
          </cell>
        </row>
        <row r="5158">
          <cell r="B5158">
            <v>5148</v>
          </cell>
          <cell r="C5158">
            <v>2.8047656999999999</v>
          </cell>
          <cell r="E5158">
            <v>5148</v>
          </cell>
          <cell r="F5158">
            <v>1.7425722E-7</v>
          </cell>
        </row>
        <row r="5159">
          <cell r="B5159">
            <v>5149</v>
          </cell>
          <cell r="C5159">
            <v>2.8059628000000001</v>
          </cell>
          <cell r="E5159">
            <v>5149</v>
          </cell>
          <cell r="F5159">
            <v>1.3353534E-7</v>
          </cell>
        </row>
        <row r="5160">
          <cell r="B5160">
            <v>5150</v>
          </cell>
          <cell r="C5160">
            <v>2.8071546999999999</v>
          </cell>
          <cell r="E5160">
            <v>5150</v>
          </cell>
          <cell r="F5160">
            <v>1.0172022E-7</v>
          </cell>
        </row>
        <row r="5161">
          <cell r="B5161">
            <v>5151</v>
          </cell>
          <cell r="C5161">
            <v>2.8083399</v>
          </cell>
          <cell r="E5161">
            <v>5151</v>
          </cell>
          <cell r="F5161">
            <v>7.644776E-8</v>
          </cell>
        </row>
        <row r="5162">
          <cell r="B5162">
            <v>5152</v>
          </cell>
          <cell r="C5162">
            <v>2.8095173999999998</v>
          </cell>
          <cell r="E5162">
            <v>5152</v>
          </cell>
          <cell r="F5162">
            <v>5.6808244999999997E-8</v>
          </cell>
        </row>
        <row r="5163">
          <cell r="B5163">
            <v>5153</v>
          </cell>
          <cell r="C5163">
            <v>2.8106803</v>
          </cell>
          <cell r="E5163">
            <v>5153</v>
          </cell>
          <cell r="F5163">
            <v>4.1243613999999998E-8</v>
          </cell>
        </row>
        <row r="5164">
          <cell r="B5164">
            <v>5154</v>
          </cell>
          <cell r="C5164">
            <v>2.8118232000000001</v>
          </cell>
          <cell r="E5164">
            <v>5154</v>
          </cell>
          <cell r="F5164">
            <v>2.9978418E-8</v>
          </cell>
        </row>
        <row r="5165">
          <cell r="B5165">
            <v>5155</v>
          </cell>
          <cell r="C5165">
            <v>2.8128693999999999</v>
          </cell>
          <cell r="E5165">
            <v>5155</v>
          </cell>
          <cell r="F5165">
            <v>2.1484296000000001E-8</v>
          </cell>
        </row>
        <row r="5166">
          <cell r="B5166">
            <v>5156</v>
          </cell>
          <cell r="C5166">
            <v>2.8138983999999998</v>
          </cell>
          <cell r="E5166">
            <v>5156</v>
          </cell>
          <cell r="F5166">
            <v>1.4980474000000001E-8</v>
          </cell>
        </row>
        <row r="5167">
          <cell r="B5167">
            <v>5157</v>
          </cell>
          <cell r="C5167">
            <v>2.7401327000000002</v>
          </cell>
          <cell r="E5167">
            <v>5157</v>
          </cell>
          <cell r="F5167">
            <v>1.1362772999999999E-8</v>
          </cell>
        </row>
        <row r="5168">
          <cell r="B5168">
            <v>5158</v>
          </cell>
          <cell r="C5168">
            <v>2.7409097999999998</v>
          </cell>
          <cell r="E5168">
            <v>5158</v>
          </cell>
          <cell r="F5168">
            <v>1.9444778999999999E-8</v>
          </cell>
        </row>
        <row r="5169">
          <cell r="B5169">
            <v>5159</v>
          </cell>
          <cell r="C5169">
            <v>2.7421852000000002</v>
          </cell>
          <cell r="E5169">
            <v>5159</v>
          </cell>
          <cell r="F5169">
            <v>3.1863139E-8</v>
          </cell>
        </row>
        <row r="5170">
          <cell r="B5170">
            <v>5160</v>
          </cell>
          <cell r="C5170">
            <v>2.7432596999999999</v>
          </cell>
          <cell r="E5170">
            <v>5160</v>
          </cell>
          <cell r="F5170">
            <v>5.0498039000000002E-8</v>
          </cell>
        </row>
        <row r="5171">
          <cell r="B5171">
            <v>5161</v>
          </cell>
          <cell r="C5171">
            <v>2.7445664000000001</v>
          </cell>
          <cell r="E5171">
            <v>5161</v>
          </cell>
          <cell r="F5171">
            <v>7.7184504E-8</v>
          </cell>
        </row>
        <row r="5172">
          <cell r="B5172">
            <v>5162</v>
          </cell>
          <cell r="C5172">
            <v>2.7458865000000001</v>
          </cell>
          <cell r="E5172">
            <v>5162</v>
          </cell>
          <cell r="F5172">
            <v>1.1401485E-7</v>
          </cell>
        </row>
        <row r="5173">
          <cell r="B5173">
            <v>5163</v>
          </cell>
          <cell r="C5173">
            <v>2.7472292</v>
          </cell>
          <cell r="E5173">
            <v>5163</v>
          </cell>
          <cell r="F5173">
            <v>1.6099240000000001E-7</v>
          </cell>
        </row>
        <row r="5174">
          <cell r="B5174">
            <v>5164</v>
          </cell>
          <cell r="C5174">
            <v>2.7485539000000001</v>
          </cell>
          <cell r="E5174">
            <v>5164</v>
          </cell>
          <cell r="F5174">
            <v>2.2730383E-7</v>
          </cell>
        </row>
        <row r="5175">
          <cell r="B5175">
            <v>5165</v>
          </cell>
          <cell r="C5175">
            <v>2.749898</v>
          </cell>
          <cell r="E5175">
            <v>5165</v>
          </cell>
          <cell r="F5175">
            <v>3.0397978999999998E-7</v>
          </cell>
        </row>
        <row r="5176">
          <cell r="B5176">
            <v>5166</v>
          </cell>
          <cell r="C5176">
            <v>2.7512343000000001</v>
          </cell>
          <cell r="E5176">
            <v>5166</v>
          </cell>
          <cell r="F5176">
            <v>4.0087750999999999E-7</v>
          </cell>
        </row>
        <row r="5177">
          <cell r="B5177">
            <v>5167</v>
          </cell>
          <cell r="C5177">
            <v>2.7525795999999998</v>
          </cell>
          <cell r="E5177">
            <v>5167</v>
          </cell>
          <cell r="F5177">
            <v>5.2440042999999998E-7</v>
          </cell>
        </row>
        <row r="5178">
          <cell r="B5178">
            <v>5168</v>
          </cell>
          <cell r="C5178">
            <v>2.7539055000000001</v>
          </cell>
          <cell r="E5178">
            <v>5168</v>
          </cell>
          <cell r="F5178">
            <v>6.5937528E-7</v>
          </cell>
        </row>
        <row r="5179">
          <cell r="B5179">
            <v>5169</v>
          </cell>
          <cell r="C5179">
            <v>2.7552500000000002</v>
          </cell>
          <cell r="E5179">
            <v>5169</v>
          </cell>
          <cell r="F5179">
            <v>8.2075452999999996E-7</v>
          </cell>
        </row>
        <row r="5180">
          <cell r="B5180">
            <v>5170</v>
          </cell>
          <cell r="C5180">
            <v>2.7565727999999998</v>
          </cell>
          <cell r="E5180">
            <v>5170</v>
          </cell>
          <cell r="F5180">
            <v>1.0014953E-6</v>
          </cell>
        </row>
        <row r="5181">
          <cell r="B5181">
            <v>5171</v>
          </cell>
          <cell r="C5181">
            <v>2.7579113999999998</v>
          </cell>
          <cell r="E5181">
            <v>5171</v>
          </cell>
          <cell r="F5181">
            <v>1.1883757000000001E-6</v>
          </cell>
        </row>
        <row r="5182">
          <cell r="B5182">
            <v>5172</v>
          </cell>
          <cell r="C5182">
            <v>2.7592525000000001</v>
          </cell>
          <cell r="E5182">
            <v>5172</v>
          </cell>
          <cell r="F5182">
            <v>1.3869792E-6</v>
          </cell>
        </row>
        <row r="5183">
          <cell r="B5183">
            <v>5173</v>
          </cell>
          <cell r="C5183">
            <v>2.7605971999999999</v>
          </cell>
          <cell r="E5183">
            <v>5173</v>
          </cell>
          <cell r="F5183">
            <v>1.6064725999999999E-6</v>
          </cell>
        </row>
        <row r="5184">
          <cell r="B5184">
            <v>5174</v>
          </cell>
          <cell r="C5184">
            <v>2.7619319</v>
          </cell>
          <cell r="E5184">
            <v>5174</v>
          </cell>
          <cell r="F5184">
            <v>1.8264407E-6</v>
          </cell>
        </row>
        <row r="5185">
          <cell r="B5185">
            <v>5175</v>
          </cell>
          <cell r="C5185">
            <v>2.7632707000000001</v>
          </cell>
          <cell r="E5185">
            <v>5175</v>
          </cell>
          <cell r="F5185">
            <v>2.0465777E-6</v>
          </cell>
        </row>
        <row r="5186">
          <cell r="B5186">
            <v>5176</v>
          </cell>
          <cell r="C5186">
            <v>2.7646023999999998</v>
          </cell>
          <cell r="E5186">
            <v>5176</v>
          </cell>
          <cell r="F5186">
            <v>2.2556772000000002E-6</v>
          </cell>
        </row>
        <row r="5187">
          <cell r="B5187">
            <v>5177</v>
          </cell>
          <cell r="C5187">
            <v>2.7659341</v>
          </cell>
          <cell r="E5187">
            <v>5177</v>
          </cell>
          <cell r="F5187">
            <v>2.4331591000000001E-6</v>
          </cell>
        </row>
        <row r="5188">
          <cell r="B5188">
            <v>5178</v>
          </cell>
          <cell r="C5188">
            <v>2.7672612000000001</v>
          </cell>
          <cell r="E5188">
            <v>5178</v>
          </cell>
          <cell r="F5188">
            <v>2.5983064000000001E-6</v>
          </cell>
        </row>
        <row r="5189">
          <cell r="B5189">
            <v>5179</v>
          </cell>
          <cell r="C5189">
            <v>2.7685892999999999</v>
          </cell>
          <cell r="E5189">
            <v>5179</v>
          </cell>
          <cell r="F5189">
            <v>2.7153585000000001E-6</v>
          </cell>
        </row>
        <row r="5190">
          <cell r="B5190">
            <v>5180</v>
          </cell>
          <cell r="C5190">
            <v>2.7699113999999998</v>
          </cell>
          <cell r="E5190">
            <v>5180</v>
          </cell>
          <cell r="F5190">
            <v>2.7987103000000001E-6</v>
          </cell>
        </row>
        <row r="5191">
          <cell r="B5191">
            <v>5181</v>
          </cell>
          <cell r="C5191">
            <v>2.7712284</v>
          </cell>
          <cell r="E5191">
            <v>5181</v>
          </cell>
          <cell r="F5191">
            <v>2.8781436000000002E-6</v>
          </cell>
        </row>
        <row r="5192">
          <cell r="B5192">
            <v>5182</v>
          </cell>
          <cell r="C5192">
            <v>2.7725445999999998</v>
          </cell>
          <cell r="E5192">
            <v>5182</v>
          </cell>
          <cell r="F5192">
            <v>2.8775485000000002E-6</v>
          </cell>
        </row>
        <row r="5193">
          <cell r="B5193">
            <v>5183</v>
          </cell>
          <cell r="C5193">
            <v>2.7738554</v>
          </cell>
          <cell r="E5193">
            <v>5183</v>
          </cell>
          <cell r="F5193">
            <v>2.9022450000000001E-6</v>
          </cell>
        </row>
        <row r="5194">
          <cell r="B5194">
            <v>5184</v>
          </cell>
          <cell r="C5194">
            <v>2.7751659000000002</v>
          </cell>
          <cell r="E5194">
            <v>5184</v>
          </cell>
          <cell r="F5194">
            <v>2.8567234999999998E-6</v>
          </cell>
        </row>
        <row r="5195">
          <cell r="B5195">
            <v>5185</v>
          </cell>
          <cell r="C5195">
            <v>2.7764818999999998</v>
          </cell>
          <cell r="E5195">
            <v>5185</v>
          </cell>
          <cell r="F5195">
            <v>2.7662883E-6</v>
          </cell>
        </row>
        <row r="5196">
          <cell r="B5196">
            <v>5186</v>
          </cell>
          <cell r="C5196">
            <v>2.7777923000000002</v>
          </cell>
          <cell r="E5196">
            <v>5186</v>
          </cell>
          <cell r="F5196">
            <v>2.6403292E-6</v>
          </cell>
        </row>
        <row r="5197">
          <cell r="B5197">
            <v>5187</v>
          </cell>
          <cell r="C5197">
            <v>2.7790936999999998</v>
          </cell>
          <cell r="E5197">
            <v>5187</v>
          </cell>
          <cell r="F5197">
            <v>2.5154955000000001E-6</v>
          </cell>
        </row>
        <row r="5198">
          <cell r="B5198">
            <v>5188</v>
          </cell>
          <cell r="C5198">
            <v>2.7803917999999999</v>
          </cell>
          <cell r="E5198">
            <v>5188</v>
          </cell>
          <cell r="F5198">
            <v>2.3594719000000002E-6</v>
          </cell>
        </row>
        <row r="5199">
          <cell r="B5199">
            <v>5189</v>
          </cell>
          <cell r="C5199">
            <v>2.7816828999999998</v>
          </cell>
          <cell r="E5199">
            <v>5189</v>
          </cell>
          <cell r="F5199">
            <v>2.165704E-6</v>
          </cell>
        </row>
        <row r="5200">
          <cell r="B5200">
            <v>5190</v>
          </cell>
          <cell r="C5200">
            <v>2.7829685999999998</v>
          </cell>
          <cell r="E5200">
            <v>5190</v>
          </cell>
          <cell r="F5200">
            <v>1.9808121E-6</v>
          </cell>
        </row>
        <row r="5201">
          <cell r="B5201">
            <v>5191</v>
          </cell>
          <cell r="C5201">
            <v>2.7842524000000002</v>
          </cell>
          <cell r="E5201">
            <v>5191</v>
          </cell>
          <cell r="F5201">
            <v>1.8029743000000001E-6</v>
          </cell>
        </row>
        <row r="5202">
          <cell r="B5202">
            <v>5192</v>
          </cell>
          <cell r="C5202">
            <v>2.7855322</v>
          </cell>
          <cell r="E5202">
            <v>5192</v>
          </cell>
          <cell r="F5202">
            <v>1.6052534000000001E-6</v>
          </cell>
        </row>
        <row r="5203">
          <cell r="B5203">
            <v>5193</v>
          </cell>
          <cell r="C5203">
            <v>2.7868107000000002</v>
          </cell>
          <cell r="E5203">
            <v>5193</v>
          </cell>
          <cell r="F5203">
            <v>1.4234352E-6</v>
          </cell>
        </row>
        <row r="5204">
          <cell r="B5204">
            <v>5194</v>
          </cell>
          <cell r="C5204">
            <v>2.7880847000000002</v>
          </cell>
          <cell r="E5204">
            <v>5194</v>
          </cell>
          <cell r="F5204">
            <v>1.2389559E-6</v>
          </cell>
        </row>
        <row r="5205">
          <cell r="B5205">
            <v>5195</v>
          </cell>
          <cell r="C5205">
            <v>2.7893604999999999</v>
          </cell>
          <cell r="E5205">
            <v>5195</v>
          </cell>
          <cell r="F5205">
            <v>1.0640129000000001E-6</v>
          </cell>
        </row>
        <row r="5206">
          <cell r="B5206">
            <v>5196</v>
          </cell>
          <cell r="C5206">
            <v>2.7906339</v>
          </cell>
          <cell r="E5206">
            <v>5196</v>
          </cell>
          <cell r="F5206">
            <v>9.1233452E-7</v>
          </cell>
        </row>
        <row r="5207">
          <cell r="B5207">
            <v>5197</v>
          </cell>
          <cell r="C5207">
            <v>2.7919016000000001</v>
          </cell>
          <cell r="E5207">
            <v>5197</v>
          </cell>
          <cell r="F5207">
            <v>7.6997470999999999E-7</v>
          </cell>
        </row>
        <row r="5208">
          <cell r="B5208">
            <v>5198</v>
          </cell>
          <cell r="C5208">
            <v>2.7931628000000002</v>
          </cell>
          <cell r="E5208">
            <v>5198</v>
          </cell>
          <cell r="F5208">
            <v>6.4218759999999998E-7</v>
          </cell>
        </row>
        <row r="5209">
          <cell r="B5209">
            <v>5199</v>
          </cell>
          <cell r="C5209">
            <v>2.7944192000000001</v>
          </cell>
          <cell r="E5209">
            <v>5199</v>
          </cell>
          <cell r="F5209">
            <v>5.3347621000000005E-7</v>
          </cell>
        </row>
        <row r="5210">
          <cell r="B5210">
            <v>5200</v>
          </cell>
          <cell r="C5210">
            <v>2.7956777000000002</v>
          </cell>
          <cell r="E5210">
            <v>5200</v>
          </cell>
          <cell r="F5210">
            <v>4.3290643E-7</v>
          </cell>
        </row>
        <row r="5211">
          <cell r="B5211">
            <v>5201</v>
          </cell>
          <cell r="C5211">
            <v>2.7969344999999999</v>
          </cell>
          <cell r="E5211">
            <v>5201</v>
          </cell>
          <cell r="F5211">
            <v>3.5274211999999998E-7</v>
          </cell>
        </row>
        <row r="5212">
          <cell r="B5212">
            <v>5202</v>
          </cell>
          <cell r="C5212">
            <v>2.7981840999999998</v>
          </cell>
          <cell r="E5212">
            <v>5202</v>
          </cell>
          <cell r="F5212">
            <v>2.8138961000000002E-7</v>
          </cell>
        </row>
        <row r="5213">
          <cell r="B5213">
            <v>5203</v>
          </cell>
          <cell r="C5213">
            <v>2.7994284999999999</v>
          </cell>
          <cell r="E5213">
            <v>5203</v>
          </cell>
          <cell r="F5213">
            <v>2.2325469000000001E-7</v>
          </cell>
        </row>
        <row r="5214">
          <cell r="B5214">
            <v>5204</v>
          </cell>
          <cell r="C5214">
            <v>2.8006715</v>
          </cell>
          <cell r="E5214">
            <v>5204</v>
          </cell>
          <cell r="F5214">
            <v>1.7381531000000001E-7</v>
          </cell>
        </row>
        <row r="5215">
          <cell r="B5215">
            <v>5205</v>
          </cell>
          <cell r="C5215">
            <v>2.8019096000000001</v>
          </cell>
          <cell r="E5215">
            <v>5205</v>
          </cell>
          <cell r="F5215">
            <v>1.3345549999999999E-7</v>
          </cell>
        </row>
        <row r="5216">
          <cell r="B5216">
            <v>5206</v>
          </cell>
          <cell r="C5216">
            <v>2.8031462999999999</v>
          </cell>
          <cell r="E5216">
            <v>5206</v>
          </cell>
          <cell r="F5216">
            <v>1.0246839E-7</v>
          </cell>
        </row>
        <row r="5217">
          <cell r="B5217">
            <v>5207</v>
          </cell>
          <cell r="C5217">
            <v>2.8043809</v>
          </cell>
          <cell r="E5217">
            <v>5207</v>
          </cell>
          <cell r="F5217">
            <v>7.6551808000000001E-8</v>
          </cell>
        </row>
        <row r="5218">
          <cell r="B5218">
            <v>5208</v>
          </cell>
          <cell r="C5218">
            <v>2.8056085999999998</v>
          </cell>
          <cell r="E5218">
            <v>5208</v>
          </cell>
          <cell r="F5218">
            <v>5.7492229999999997E-8</v>
          </cell>
        </row>
        <row r="5219">
          <cell r="B5219">
            <v>5209</v>
          </cell>
          <cell r="C5219">
            <v>2.8068303999999999</v>
          </cell>
          <cell r="E5219">
            <v>5209</v>
          </cell>
          <cell r="F5219">
            <v>4.1957414000000003E-8</v>
          </cell>
        </row>
        <row r="5220">
          <cell r="B5220">
            <v>5210</v>
          </cell>
          <cell r="C5220">
            <v>2.8080362000000001</v>
          </cell>
          <cell r="E5220">
            <v>5210</v>
          </cell>
          <cell r="F5220">
            <v>3.0727277999999997E-8</v>
          </cell>
        </row>
        <row r="5221">
          <cell r="B5221">
            <v>5211</v>
          </cell>
          <cell r="C5221">
            <v>2.8091556</v>
          </cell>
          <cell r="E5221">
            <v>5211</v>
          </cell>
          <cell r="F5221">
            <v>2.1845465000000001E-8</v>
          </cell>
        </row>
        <row r="5222">
          <cell r="B5222">
            <v>5212</v>
          </cell>
          <cell r="C5222">
            <v>2.8101750000000001</v>
          </cell>
          <cell r="E5222">
            <v>5212</v>
          </cell>
          <cell r="F5222">
            <v>1.5470434999999999E-8</v>
          </cell>
        </row>
        <row r="5223">
          <cell r="B5223">
            <v>5213</v>
          </cell>
          <cell r="C5223">
            <v>2.8110618999999999</v>
          </cell>
          <cell r="E5223">
            <v>5213</v>
          </cell>
          <cell r="F5223">
            <v>1.0677235000000001E-8</v>
          </cell>
        </row>
        <row r="5224">
          <cell r="B5224">
            <v>5214</v>
          </cell>
          <cell r="C5224">
            <v>2.7351698999999998</v>
          </cell>
          <cell r="E5224">
            <v>5214</v>
          </cell>
          <cell r="F5224">
            <v>1.7104518999999999E-8</v>
          </cell>
        </row>
        <row r="5225">
          <cell r="B5225">
            <v>5215</v>
          </cell>
          <cell r="C5225">
            <v>2.7365381000000002</v>
          </cell>
          <cell r="E5225">
            <v>5215</v>
          </cell>
          <cell r="F5225">
            <v>2.8462027999999999E-8</v>
          </cell>
        </row>
        <row r="5226">
          <cell r="B5226">
            <v>5216</v>
          </cell>
          <cell r="C5226">
            <v>2.7375731999999999</v>
          </cell>
          <cell r="E5226">
            <v>5216</v>
          </cell>
          <cell r="F5226">
            <v>4.5575733000000002E-8</v>
          </cell>
        </row>
        <row r="5227">
          <cell r="B5227">
            <v>5217</v>
          </cell>
          <cell r="C5227">
            <v>2.7388887999999998</v>
          </cell>
          <cell r="E5227">
            <v>5217</v>
          </cell>
          <cell r="F5227">
            <v>6.9764357E-8</v>
          </cell>
        </row>
        <row r="5228">
          <cell r="B5228">
            <v>5218</v>
          </cell>
          <cell r="C5228">
            <v>2.7402172999999999</v>
          </cell>
          <cell r="E5228">
            <v>5218</v>
          </cell>
          <cell r="F5228">
            <v>1.0453821E-7</v>
          </cell>
        </row>
        <row r="5229">
          <cell r="B5229">
            <v>5219</v>
          </cell>
          <cell r="C5229">
            <v>2.7415661999999998</v>
          </cell>
          <cell r="E5229">
            <v>5219</v>
          </cell>
          <cell r="F5229">
            <v>1.4709673000000001E-7</v>
          </cell>
        </row>
        <row r="5230">
          <cell r="B5230">
            <v>5220</v>
          </cell>
          <cell r="C5230">
            <v>2.7429134999999998</v>
          </cell>
          <cell r="E5230">
            <v>5220</v>
          </cell>
          <cell r="F5230">
            <v>2.078675E-7</v>
          </cell>
        </row>
        <row r="5231">
          <cell r="B5231">
            <v>5221</v>
          </cell>
          <cell r="C5231">
            <v>2.7442785000000001</v>
          </cell>
          <cell r="E5231">
            <v>5221</v>
          </cell>
          <cell r="F5231">
            <v>2.7914723000000002E-7</v>
          </cell>
        </row>
        <row r="5232">
          <cell r="B5232">
            <v>5222</v>
          </cell>
          <cell r="C5232">
            <v>2.7456453999999999</v>
          </cell>
          <cell r="E5232">
            <v>5222</v>
          </cell>
          <cell r="F5232">
            <v>3.7503057999999998E-7</v>
          </cell>
        </row>
        <row r="5233">
          <cell r="B5233">
            <v>5223</v>
          </cell>
          <cell r="C5233">
            <v>2.7470112000000002</v>
          </cell>
          <cell r="E5233">
            <v>5223</v>
          </cell>
          <cell r="F5233">
            <v>4.8557259000000005E-7</v>
          </cell>
        </row>
        <row r="5234">
          <cell r="B5234">
            <v>5224</v>
          </cell>
          <cell r="C5234">
            <v>2.7483903999999999</v>
          </cell>
          <cell r="E5234">
            <v>5224</v>
          </cell>
          <cell r="F5234">
            <v>6.1739300999999996E-7</v>
          </cell>
        </row>
        <row r="5235">
          <cell r="B5235">
            <v>5225</v>
          </cell>
          <cell r="C5235">
            <v>2.7497619000000002</v>
          </cell>
          <cell r="E5235">
            <v>5225</v>
          </cell>
          <cell r="F5235">
            <v>7.5779096E-7</v>
          </cell>
        </row>
        <row r="5236">
          <cell r="B5236">
            <v>5226</v>
          </cell>
          <cell r="C5236">
            <v>2.7511245</v>
          </cell>
          <cell r="E5236">
            <v>5226</v>
          </cell>
          <cell r="F5236">
            <v>9.4419513000000001E-7</v>
          </cell>
        </row>
        <row r="5237">
          <cell r="B5237">
            <v>5227</v>
          </cell>
          <cell r="C5237">
            <v>2.7524975</v>
          </cell>
          <cell r="E5237">
            <v>5227</v>
          </cell>
          <cell r="F5237">
            <v>1.1199838999999999E-6</v>
          </cell>
        </row>
        <row r="5238">
          <cell r="B5238">
            <v>5228</v>
          </cell>
          <cell r="C5238">
            <v>2.7538611999999998</v>
          </cell>
          <cell r="E5238">
            <v>5228</v>
          </cell>
          <cell r="F5238">
            <v>1.3336398E-6</v>
          </cell>
        </row>
        <row r="5239">
          <cell r="B5239">
            <v>5229</v>
          </cell>
          <cell r="C5239">
            <v>2.7552281999999999</v>
          </cell>
          <cell r="E5239">
            <v>5229</v>
          </cell>
          <cell r="F5239">
            <v>1.5370017000000001E-6</v>
          </cell>
        </row>
        <row r="5240">
          <cell r="B5240">
            <v>5230</v>
          </cell>
          <cell r="C5240">
            <v>2.7565957999999999</v>
          </cell>
          <cell r="E5240">
            <v>5230</v>
          </cell>
          <cell r="F5240">
            <v>1.7008806E-6</v>
          </cell>
        </row>
        <row r="5241">
          <cell r="B5241">
            <v>5231</v>
          </cell>
          <cell r="C5241">
            <v>2.7579691</v>
          </cell>
          <cell r="E5241">
            <v>5231</v>
          </cell>
          <cell r="F5241">
            <v>1.9328498000000002E-6</v>
          </cell>
        </row>
        <row r="5242">
          <cell r="B5242">
            <v>5232</v>
          </cell>
          <cell r="C5242">
            <v>2.7593356999999998</v>
          </cell>
          <cell r="E5242">
            <v>5232</v>
          </cell>
          <cell r="F5242">
            <v>2.1495732999999998E-6</v>
          </cell>
        </row>
        <row r="5243">
          <cell r="B5243">
            <v>5233</v>
          </cell>
          <cell r="C5243">
            <v>2.7607058000000002</v>
          </cell>
          <cell r="E5243">
            <v>5233</v>
          </cell>
          <cell r="F5243">
            <v>2.3040778E-6</v>
          </cell>
        </row>
        <row r="5244">
          <cell r="B5244">
            <v>5234</v>
          </cell>
          <cell r="C5244">
            <v>2.7620648000000001</v>
          </cell>
          <cell r="E5244">
            <v>5234</v>
          </cell>
          <cell r="F5244">
            <v>2.4475221999999999E-6</v>
          </cell>
        </row>
        <row r="5245">
          <cell r="B5245">
            <v>5235</v>
          </cell>
          <cell r="C5245">
            <v>2.7634287999999998</v>
          </cell>
          <cell r="E5245">
            <v>5235</v>
          </cell>
          <cell r="F5245">
            <v>2.5699001000000001E-6</v>
          </cell>
        </row>
        <row r="5246">
          <cell r="B5246">
            <v>5236</v>
          </cell>
          <cell r="C5246">
            <v>2.7647838999999998</v>
          </cell>
          <cell r="E5246">
            <v>5236</v>
          </cell>
          <cell r="F5246">
            <v>2.6645059999999998E-6</v>
          </cell>
        </row>
        <row r="5247">
          <cell r="B5247">
            <v>5237</v>
          </cell>
          <cell r="C5247">
            <v>2.7661399000000002</v>
          </cell>
          <cell r="E5247">
            <v>5237</v>
          </cell>
          <cell r="F5247">
            <v>2.7587669999999999E-6</v>
          </cell>
        </row>
        <row r="5248">
          <cell r="B5248">
            <v>5238</v>
          </cell>
          <cell r="C5248">
            <v>2.7674903</v>
          </cell>
          <cell r="E5248">
            <v>5238</v>
          </cell>
          <cell r="F5248">
            <v>2.7763764000000002E-6</v>
          </cell>
        </row>
        <row r="5249">
          <cell r="B5249">
            <v>5239</v>
          </cell>
          <cell r="C5249">
            <v>2.7688375000000001</v>
          </cell>
          <cell r="E5249">
            <v>5239</v>
          </cell>
          <cell r="F5249">
            <v>2.7943644999999998E-6</v>
          </cell>
        </row>
        <row r="5250">
          <cell r="B5250">
            <v>5240</v>
          </cell>
          <cell r="C5250">
            <v>2.7701836000000002</v>
          </cell>
          <cell r="E5250">
            <v>5240</v>
          </cell>
          <cell r="F5250">
            <v>2.7395691000000001E-6</v>
          </cell>
        </row>
        <row r="5251">
          <cell r="B5251">
            <v>5241</v>
          </cell>
          <cell r="C5251">
            <v>2.7715295000000002</v>
          </cell>
          <cell r="E5251">
            <v>5241</v>
          </cell>
          <cell r="F5251">
            <v>2.668994E-6</v>
          </cell>
        </row>
        <row r="5252">
          <cell r="B5252">
            <v>5242</v>
          </cell>
          <cell r="C5252">
            <v>2.7728771000000001</v>
          </cell>
          <cell r="E5252">
            <v>5242</v>
          </cell>
          <cell r="F5252">
            <v>2.5487944000000001E-6</v>
          </cell>
        </row>
        <row r="5253">
          <cell r="B5253">
            <v>5243</v>
          </cell>
          <cell r="C5253">
            <v>2.7742159000000002</v>
          </cell>
          <cell r="E5253">
            <v>5243</v>
          </cell>
          <cell r="F5253">
            <v>2.3982261E-6</v>
          </cell>
        </row>
        <row r="5254">
          <cell r="B5254">
            <v>5244</v>
          </cell>
          <cell r="C5254">
            <v>2.7755488000000001</v>
          </cell>
          <cell r="E5254">
            <v>5244</v>
          </cell>
          <cell r="F5254">
            <v>2.2843695999999999E-6</v>
          </cell>
        </row>
        <row r="5255">
          <cell r="B5255">
            <v>5245</v>
          </cell>
          <cell r="C5255">
            <v>2.7768771000000001</v>
          </cell>
          <cell r="E5255">
            <v>5245</v>
          </cell>
          <cell r="F5255">
            <v>2.0968192000000002E-6</v>
          </cell>
        </row>
        <row r="5256">
          <cell r="B5256">
            <v>5246</v>
          </cell>
          <cell r="C5256">
            <v>2.7781989</v>
          </cell>
          <cell r="E5256">
            <v>5246</v>
          </cell>
          <cell r="F5256">
            <v>1.9295370999999998E-6</v>
          </cell>
        </row>
        <row r="5257">
          <cell r="B5257">
            <v>5247</v>
          </cell>
          <cell r="C5257">
            <v>2.7795177999999998</v>
          </cell>
          <cell r="E5257">
            <v>5247</v>
          </cell>
          <cell r="F5257">
            <v>1.7513709E-6</v>
          </cell>
        </row>
        <row r="5258">
          <cell r="B5258">
            <v>5248</v>
          </cell>
          <cell r="C5258">
            <v>2.7808334000000001</v>
          </cell>
          <cell r="E5258">
            <v>5248</v>
          </cell>
          <cell r="F5258">
            <v>1.5748048E-6</v>
          </cell>
        </row>
        <row r="5259">
          <cell r="B5259">
            <v>5249</v>
          </cell>
          <cell r="C5259">
            <v>2.7821454999999999</v>
          </cell>
          <cell r="E5259">
            <v>5249</v>
          </cell>
          <cell r="F5259">
            <v>1.3861654E-6</v>
          </cell>
        </row>
        <row r="5260">
          <cell r="B5260">
            <v>5250</v>
          </cell>
          <cell r="C5260">
            <v>2.7834484000000002</v>
          </cell>
          <cell r="E5260">
            <v>5250</v>
          </cell>
          <cell r="F5260">
            <v>1.2063185999999999E-6</v>
          </cell>
        </row>
        <row r="5261">
          <cell r="B5261">
            <v>5251</v>
          </cell>
          <cell r="C5261">
            <v>2.7847555000000002</v>
          </cell>
          <cell r="E5261">
            <v>5251</v>
          </cell>
          <cell r="F5261">
            <v>1.0475574999999999E-6</v>
          </cell>
        </row>
        <row r="5262">
          <cell r="B5262">
            <v>5252</v>
          </cell>
          <cell r="C5262">
            <v>2.7860572000000001</v>
          </cell>
          <cell r="E5262">
            <v>5252</v>
          </cell>
          <cell r="F5262">
            <v>8.9341960000000005E-7</v>
          </cell>
        </row>
        <row r="5263">
          <cell r="B5263">
            <v>5253</v>
          </cell>
          <cell r="C5263">
            <v>2.7873629000000002</v>
          </cell>
          <cell r="E5263">
            <v>5253</v>
          </cell>
          <cell r="F5263">
            <v>7.5141145000000005E-7</v>
          </cell>
        </row>
        <row r="5264">
          <cell r="B5264">
            <v>5254</v>
          </cell>
          <cell r="C5264">
            <v>2.7886624000000002</v>
          </cell>
          <cell r="E5264">
            <v>5254</v>
          </cell>
          <cell r="F5264">
            <v>6.3483666999999998E-7</v>
          </cell>
        </row>
        <row r="5265">
          <cell r="B5265">
            <v>5255</v>
          </cell>
          <cell r="C5265">
            <v>2.7899601999999999</v>
          </cell>
          <cell r="E5265">
            <v>5255</v>
          </cell>
          <cell r="F5265">
            <v>5.2624503000000001E-7</v>
          </cell>
        </row>
        <row r="5266">
          <cell r="B5266">
            <v>5256</v>
          </cell>
          <cell r="C5266">
            <v>2.7912537999999998</v>
          </cell>
          <cell r="E5266">
            <v>5256</v>
          </cell>
          <cell r="F5266">
            <v>4.2988571999999998E-7</v>
          </cell>
        </row>
        <row r="5267">
          <cell r="B5267">
            <v>5257</v>
          </cell>
          <cell r="C5267">
            <v>2.7925460000000002</v>
          </cell>
          <cell r="E5267">
            <v>5257</v>
          </cell>
          <cell r="F5267">
            <v>3.4897507E-7</v>
          </cell>
        </row>
        <row r="5268">
          <cell r="B5268">
            <v>5258</v>
          </cell>
          <cell r="C5268">
            <v>2.7938317000000001</v>
          </cell>
          <cell r="E5268">
            <v>5258</v>
          </cell>
          <cell r="F5268">
            <v>2.7974958000000001E-7</v>
          </cell>
        </row>
        <row r="5269">
          <cell r="B5269">
            <v>5259</v>
          </cell>
          <cell r="C5269">
            <v>2.7951161999999998</v>
          </cell>
          <cell r="E5269">
            <v>5259</v>
          </cell>
          <cell r="F5269">
            <v>2.2290941999999999E-7</v>
          </cell>
        </row>
        <row r="5270">
          <cell r="B5270">
            <v>5260</v>
          </cell>
          <cell r="C5270">
            <v>2.7963979000000001</v>
          </cell>
          <cell r="E5270">
            <v>5260</v>
          </cell>
          <cell r="F5270">
            <v>1.7367516E-7</v>
          </cell>
        </row>
        <row r="5271">
          <cell r="B5271">
            <v>5261</v>
          </cell>
          <cell r="C5271">
            <v>2.7976785</v>
          </cell>
          <cell r="E5271">
            <v>5261</v>
          </cell>
          <cell r="F5271">
            <v>1.333535E-7</v>
          </cell>
        </row>
        <row r="5272">
          <cell r="B5272">
            <v>5262</v>
          </cell>
          <cell r="C5272">
            <v>2.7989597000000002</v>
          </cell>
          <cell r="E5272">
            <v>5262</v>
          </cell>
          <cell r="F5272">
            <v>1.0241248999999999E-7</v>
          </cell>
        </row>
        <row r="5273">
          <cell r="B5273">
            <v>5263</v>
          </cell>
          <cell r="C5273">
            <v>2.8002429000000002</v>
          </cell>
          <cell r="E5273">
            <v>5263</v>
          </cell>
          <cell r="F5273">
            <v>7.7017101000000003E-8</v>
          </cell>
        </row>
        <row r="5274">
          <cell r="B5274">
            <v>5264</v>
          </cell>
          <cell r="C5274">
            <v>2.8015224000000001</v>
          </cell>
          <cell r="E5274">
            <v>5264</v>
          </cell>
          <cell r="F5274">
            <v>5.7245890999999997E-8</v>
          </cell>
        </row>
        <row r="5275">
          <cell r="B5275">
            <v>5265</v>
          </cell>
          <cell r="C5275">
            <v>2.8028038</v>
          </cell>
          <cell r="E5275">
            <v>5265</v>
          </cell>
          <cell r="F5275">
            <v>4.2161762000000001E-8</v>
          </cell>
        </row>
        <row r="5276">
          <cell r="B5276">
            <v>5266</v>
          </cell>
          <cell r="C5276">
            <v>2.8040823000000001</v>
          </cell>
          <cell r="E5276">
            <v>5266</v>
          </cell>
          <cell r="F5276">
            <v>3.0822653000000003E-8</v>
          </cell>
        </row>
        <row r="5277">
          <cell r="B5277">
            <v>5267</v>
          </cell>
          <cell r="C5277">
            <v>2.8053534999999998</v>
          </cell>
          <cell r="E5277">
            <v>5267</v>
          </cell>
          <cell r="F5277">
            <v>2.209503E-8</v>
          </cell>
        </row>
        <row r="5278">
          <cell r="B5278">
            <v>5268</v>
          </cell>
          <cell r="C5278">
            <v>2.8066225999999999</v>
          </cell>
          <cell r="E5278">
            <v>5268</v>
          </cell>
          <cell r="F5278">
            <v>1.5804690999999999E-8</v>
          </cell>
        </row>
        <row r="5279">
          <cell r="B5279">
            <v>5269</v>
          </cell>
          <cell r="C5279">
            <v>2.8079317000000001</v>
          </cell>
          <cell r="E5279">
            <v>5269</v>
          </cell>
          <cell r="F5279">
            <v>1.1020608999999999E-8</v>
          </cell>
        </row>
        <row r="5280">
          <cell r="B5280">
            <v>5270</v>
          </cell>
          <cell r="C5280">
            <v>2.7286614</v>
          </cell>
          <cell r="E5280">
            <v>5270</v>
          </cell>
          <cell r="F5280">
            <v>1.5609770000000002E-8</v>
          </cell>
        </row>
        <row r="5281">
          <cell r="B5281">
            <v>5271</v>
          </cell>
          <cell r="C5281">
            <v>2.7301465</v>
          </cell>
          <cell r="E5281">
            <v>5271</v>
          </cell>
          <cell r="F5281">
            <v>2.5448819E-8</v>
          </cell>
        </row>
        <row r="5282">
          <cell r="B5282">
            <v>5272</v>
          </cell>
          <cell r="C5282">
            <v>2.7316581000000002</v>
          </cell>
          <cell r="E5282">
            <v>5272</v>
          </cell>
          <cell r="F5282">
            <v>4.1374647999999999E-8</v>
          </cell>
        </row>
        <row r="5283">
          <cell r="B5283">
            <v>5273</v>
          </cell>
          <cell r="C5283">
            <v>2.7330139999999998</v>
          </cell>
          <cell r="E5283">
            <v>5273</v>
          </cell>
          <cell r="F5283">
            <v>6.3333913999999996E-8</v>
          </cell>
        </row>
        <row r="5284">
          <cell r="B5284">
            <v>5274</v>
          </cell>
          <cell r="C5284">
            <v>2.7343592999999999</v>
          </cell>
          <cell r="E5284">
            <v>5274</v>
          </cell>
          <cell r="F5284">
            <v>9.5196070999999994E-8</v>
          </cell>
        </row>
        <row r="5285">
          <cell r="B5285">
            <v>5275</v>
          </cell>
          <cell r="C5285">
            <v>2.7357192000000001</v>
          </cell>
          <cell r="E5285">
            <v>5275</v>
          </cell>
          <cell r="F5285">
            <v>1.3724052999999999E-7</v>
          </cell>
        </row>
        <row r="5286">
          <cell r="B5286">
            <v>5276</v>
          </cell>
          <cell r="C5286">
            <v>2.7370998000000002</v>
          </cell>
          <cell r="E5286">
            <v>5276</v>
          </cell>
          <cell r="F5286">
            <v>1.9105591E-7</v>
          </cell>
        </row>
        <row r="5287">
          <cell r="B5287">
            <v>5277</v>
          </cell>
          <cell r="C5287">
            <v>2.7384868999999998</v>
          </cell>
          <cell r="E5287">
            <v>5277</v>
          </cell>
          <cell r="F5287">
            <v>2.5843708000000003E-7</v>
          </cell>
        </row>
        <row r="5288">
          <cell r="B5288">
            <v>5278</v>
          </cell>
          <cell r="C5288">
            <v>2.7398810999999998</v>
          </cell>
          <cell r="E5288">
            <v>5278</v>
          </cell>
          <cell r="F5288">
            <v>3.5207971000000002E-7</v>
          </cell>
        </row>
        <row r="5289">
          <cell r="B5289">
            <v>5279</v>
          </cell>
          <cell r="C5289">
            <v>2.7412798</v>
          </cell>
          <cell r="E5289">
            <v>5279</v>
          </cell>
          <cell r="F5289">
            <v>4.5334255999999998E-7</v>
          </cell>
        </row>
        <row r="5290">
          <cell r="B5290">
            <v>5280</v>
          </cell>
          <cell r="C5290">
            <v>2.7426843000000001</v>
          </cell>
          <cell r="E5290">
            <v>5280</v>
          </cell>
          <cell r="F5290">
            <v>5.8189803999999997E-7</v>
          </cell>
        </row>
        <row r="5291">
          <cell r="B5291">
            <v>5281</v>
          </cell>
          <cell r="C5291">
            <v>2.7440834000000001</v>
          </cell>
          <cell r="E5291">
            <v>5281</v>
          </cell>
          <cell r="F5291">
            <v>7.1211717999999999E-7</v>
          </cell>
        </row>
        <row r="5292">
          <cell r="B5292">
            <v>5282</v>
          </cell>
          <cell r="C5292">
            <v>2.7454841000000001</v>
          </cell>
          <cell r="E5292">
            <v>5282</v>
          </cell>
          <cell r="F5292">
            <v>8.7767065999999996E-7</v>
          </cell>
        </row>
        <row r="5293">
          <cell r="B5293">
            <v>5283</v>
          </cell>
          <cell r="C5293">
            <v>2.7468864000000002</v>
          </cell>
          <cell r="E5293">
            <v>5283</v>
          </cell>
          <cell r="F5293">
            <v>1.043512E-6</v>
          </cell>
        </row>
        <row r="5294">
          <cell r="B5294">
            <v>5284</v>
          </cell>
          <cell r="C5294">
            <v>2.7482844000000002</v>
          </cell>
          <cell r="E5294">
            <v>5284</v>
          </cell>
          <cell r="F5294">
            <v>1.2319823E-6</v>
          </cell>
        </row>
        <row r="5295">
          <cell r="B5295">
            <v>5285</v>
          </cell>
          <cell r="C5295">
            <v>2.7496839999999998</v>
          </cell>
          <cell r="E5295">
            <v>5285</v>
          </cell>
          <cell r="F5295">
            <v>1.4416650999999999E-6</v>
          </cell>
        </row>
        <row r="5296">
          <cell r="B5296">
            <v>5286</v>
          </cell>
          <cell r="C5296">
            <v>2.7510777000000002</v>
          </cell>
          <cell r="E5296">
            <v>5286</v>
          </cell>
          <cell r="F5296">
            <v>1.6315622000000001E-6</v>
          </cell>
        </row>
        <row r="5297">
          <cell r="B5297">
            <v>5287</v>
          </cell>
          <cell r="C5297">
            <v>2.7524772</v>
          </cell>
          <cell r="E5297">
            <v>5287</v>
          </cell>
          <cell r="F5297">
            <v>1.8170302E-6</v>
          </cell>
        </row>
        <row r="5298">
          <cell r="B5298">
            <v>5288</v>
          </cell>
          <cell r="C5298">
            <v>2.7538771999999998</v>
          </cell>
          <cell r="E5298">
            <v>5288</v>
          </cell>
          <cell r="F5298">
            <v>2.0329651999999998E-6</v>
          </cell>
        </row>
        <row r="5299">
          <cell r="B5299">
            <v>5289</v>
          </cell>
          <cell r="C5299">
            <v>2.7552821999999999</v>
          </cell>
          <cell r="E5299">
            <v>5289</v>
          </cell>
          <cell r="F5299">
            <v>2.1838439000000002E-6</v>
          </cell>
        </row>
        <row r="5300">
          <cell r="B5300">
            <v>5290</v>
          </cell>
          <cell r="C5300">
            <v>2.7566709</v>
          </cell>
          <cell r="E5300">
            <v>5290</v>
          </cell>
          <cell r="F5300">
            <v>2.3481009999999998E-6</v>
          </cell>
        </row>
        <row r="5301">
          <cell r="B5301">
            <v>5291</v>
          </cell>
          <cell r="C5301">
            <v>2.7580651999999999</v>
          </cell>
          <cell r="E5301">
            <v>5291</v>
          </cell>
          <cell r="F5301">
            <v>2.4718893000000001E-6</v>
          </cell>
        </row>
        <row r="5302">
          <cell r="B5302">
            <v>5292</v>
          </cell>
          <cell r="C5302">
            <v>2.7594620999999999</v>
          </cell>
          <cell r="E5302">
            <v>5292</v>
          </cell>
          <cell r="F5302">
            <v>2.5499471000000001E-6</v>
          </cell>
        </row>
        <row r="5303">
          <cell r="B5303">
            <v>5293</v>
          </cell>
          <cell r="C5303">
            <v>2.7608541999999998</v>
          </cell>
          <cell r="E5303">
            <v>5293</v>
          </cell>
          <cell r="F5303">
            <v>2.6131356999999999E-6</v>
          </cell>
        </row>
        <row r="5304">
          <cell r="B5304">
            <v>5294</v>
          </cell>
          <cell r="C5304">
            <v>2.7622469999999999</v>
          </cell>
          <cell r="E5304">
            <v>5294</v>
          </cell>
          <cell r="F5304">
            <v>2.6570666999999998E-6</v>
          </cell>
        </row>
        <row r="5305">
          <cell r="B5305">
            <v>5295</v>
          </cell>
          <cell r="C5305">
            <v>2.76363</v>
          </cell>
          <cell r="E5305">
            <v>5295</v>
          </cell>
          <cell r="F5305">
            <v>2.6753968000000001E-6</v>
          </cell>
        </row>
        <row r="5306">
          <cell r="B5306">
            <v>5296</v>
          </cell>
          <cell r="C5306">
            <v>2.7650089000000002</v>
          </cell>
          <cell r="E5306">
            <v>5296</v>
          </cell>
          <cell r="F5306">
            <v>2.6426240000000001E-6</v>
          </cell>
        </row>
        <row r="5307">
          <cell r="B5307">
            <v>5297</v>
          </cell>
          <cell r="C5307">
            <v>2.7663828000000001</v>
          </cell>
          <cell r="E5307">
            <v>5297</v>
          </cell>
          <cell r="F5307">
            <v>2.5535694999999999E-6</v>
          </cell>
        </row>
        <row r="5308">
          <cell r="B5308">
            <v>5298</v>
          </cell>
          <cell r="C5308">
            <v>2.7677581999999998</v>
          </cell>
          <cell r="E5308">
            <v>5298</v>
          </cell>
          <cell r="F5308">
            <v>2.4423253000000002E-6</v>
          </cell>
        </row>
        <row r="5309">
          <cell r="B5309">
            <v>5299</v>
          </cell>
          <cell r="C5309">
            <v>2.7691298</v>
          </cell>
          <cell r="E5309">
            <v>5299</v>
          </cell>
          <cell r="F5309">
            <v>2.3078878000000002E-6</v>
          </cell>
        </row>
        <row r="5310">
          <cell r="B5310">
            <v>5300</v>
          </cell>
          <cell r="C5310">
            <v>2.7704974999999998</v>
          </cell>
          <cell r="E5310">
            <v>5300</v>
          </cell>
          <cell r="F5310">
            <v>2.1775584999999999E-6</v>
          </cell>
        </row>
        <row r="5311">
          <cell r="B5311">
            <v>5301</v>
          </cell>
          <cell r="C5311">
            <v>2.7718702999999998</v>
          </cell>
          <cell r="E5311">
            <v>5301</v>
          </cell>
          <cell r="F5311">
            <v>2.0298413999999999E-6</v>
          </cell>
        </row>
        <row r="5312">
          <cell r="B5312">
            <v>5302</v>
          </cell>
          <cell r="C5312">
            <v>2.7732282000000001</v>
          </cell>
          <cell r="E5312">
            <v>5302</v>
          </cell>
          <cell r="F5312">
            <v>1.8664543000000001E-6</v>
          </cell>
        </row>
        <row r="5313">
          <cell r="B5313">
            <v>5303</v>
          </cell>
          <cell r="C5313">
            <v>2.7745869999999999</v>
          </cell>
          <cell r="E5313">
            <v>5303</v>
          </cell>
          <cell r="F5313">
            <v>1.6881185999999999E-6</v>
          </cell>
        </row>
        <row r="5314">
          <cell r="B5314">
            <v>5304</v>
          </cell>
          <cell r="C5314">
            <v>2.7759412999999999</v>
          </cell>
          <cell r="E5314">
            <v>5304</v>
          </cell>
          <cell r="F5314">
            <v>1.516177E-6</v>
          </cell>
        </row>
        <row r="5315">
          <cell r="B5315">
            <v>5305</v>
          </cell>
          <cell r="C5315">
            <v>2.7772901000000001</v>
          </cell>
          <cell r="E5315">
            <v>5305</v>
          </cell>
          <cell r="F5315">
            <v>1.3442307E-6</v>
          </cell>
        </row>
        <row r="5316">
          <cell r="B5316">
            <v>5306</v>
          </cell>
          <cell r="C5316">
            <v>2.7786293</v>
          </cell>
          <cell r="E5316">
            <v>5306</v>
          </cell>
          <cell r="F5316">
            <v>1.1832438E-6</v>
          </cell>
        </row>
        <row r="5317">
          <cell r="B5317">
            <v>5307</v>
          </cell>
          <cell r="C5317">
            <v>2.7799635999999999</v>
          </cell>
          <cell r="E5317">
            <v>5307</v>
          </cell>
          <cell r="F5317">
            <v>1.0239383000000001E-6</v>
          </cell>
        </row>
        <row r="5318">
          <cell r="B5318">
            <v>5308</v>
          </cell>
          <cell r="C5318">
            <v>2.7812972999999999</v>
          </cell>
          <cell r="E5318">
            <v>5308</v>
          </cell>
          <cell r="F5318">
            <v>8.7804577000000001E-7</v>
          </cell>
        </row>
        <row r="5319">
          <cell r="B5319">
            <v>5309</v>
          </cell>
          <cell r="C5319">
            <v>2.7826333000000001</v>
          </cell>
          <cell r="E5319">
            <v>5309</v>
          </cell>
          <cell r="F5319">
            <v>7.3954173000000005E-7</v>
          </cell>
        </row>
        <row r="5320">
          <cell r="B5320">
            <v>5310</v>
          </cell>
          <cell r="C5320">
            <v>2.7839719000000001</v>
          </cell>
          <cell r="E5320">
            <v>5310</v>
          </cell>
          <cell r="F5320">
            <v>6.2213164000000005E-7</v>
          </cell>
        </row>
        <row r="5321">
          <cell r="B5321">
            <v>5311</v>
          </cell>
          <cell r="C5321">
            <v>2.7853089999999998</v>
          </cell>
          <cell r="E5321">
            <v>5311</v>
          </cell>
          <cell r="F5321">
            <v>5.1961373000000001E-7</v>
          </cell>
        </row>
        <row r="5322">
          <cell r="B5322">
            <v>5312</v>
          </cell>
          <cell r="C5322">
            <v>2.7866401000000001</v>
          </cell>
          <cell r="E5322">
            <v>5312</v>
          </cell>
          <cell r="F5322">
            <v>4.2062448000000002E-7</v>
          </cell>
        </row>
        <row r="5323">
          <cell r="B5323">
            <v>5313</v>
          </cell>
          <cell r="C5323">
            <v>2.7879713000000002</v>
          </cell>
          <cell r="E5323">
            <v>5313</v>
          </cell>
          <cell r="F5323">
            <v>3.4360583999999999E-7</v>
          </cell>
        </row>
        <row r="5324">
          <cell r="B5324">
            <v>5314</v>
          </cell>
          <cell r="C5324">
            <v>2.7892991999999999</v>
          </cell>
          <cell r="E5324">
            <v>5314</v>
          </cell>
          <cell r="F5324">
            <v>2.7910718999999999E-7</v>
          </cell>
        </row>
        <row r="5325">
          <cell r="B5325">
            <v>5315</v>
          </cell>
          <cell r="C5325">
            <v>2.7906241000000001</v>
          </cell>
          <cell r="E5325">
            <v>5315</v>
          </cell>
          <cell r="F5325">
            <v>2.2011964999999999E-7</v>
          </cell>
        </row>
        <row r="5326">
          <cell r="B5326">
            <v>5316</v>
          </cell>
          <cell r="C5326">
            <v>2.7919483999999999</v>
          </cell>
          <cell r="E5326">
            <v>5316</v>
          </cell>
          <cell r="F5326">
            <v>1.7348061999999999E-7</v>
          </cell>
        </row>
        <row r="5327">
          <cell r="B5327">
            <v>5317</v>
          </cell>
          <cell r="C5327">
            <v>2.7932674</v>
          </cell>
          <cell r="E5327">
            <v>5317</v>
          </cell>
          <cell r="F5327">
            <v>1.3447858000000001E-7</v>
          </cell>
        </row>
        <row r="5328">
          <cell r="B5328">
            <v>5318</v>
          </cell>
          <cell r="C5328">
            <v>2.7945901000000002</v>
          </cell>
          <cell r="E5328">
            <v>5318</v>
          </cell>
          <cell r="F5328">
            <v>1.0289423E-7</v>
          </cell>
        </row>
        <row r="5329">
          <cell r="B5329">
            <v>5319</v>
          </cell>
          <cell r="C5329">
            <v>2.7959144999999999</v>
          </cell>
          <cell r="E5329">
            <v>5319</v>
          </cell>
          <cell r="F5329">
            <v>7.6431240000000002E-8</v>
          </cell>
        </row>
        <row r="5330">
          <cell r="B5330">
            <v>5320</v>
          </cell>
          <cell r="C5330">
            <v>2.7972448999999999</v>
          </cell>
          <cell r="E5330">
            <v>5320</v>
          </cell>
          <cell r="F5330">
            <v>5.7766189E-8</v>
          </cell>
        </row>
        <row r="5331">
          <cell r="B5331">
            <v>5321</v>
          </cell>
          <cell r="C5331">
            <v>2.7985802</v>
          </cell>
          <cell r="E5331">
            <v>5321</v>
          </cell>
          <cell r="F5331">
            <v>4.2651691999999998E-8</v>
          </cell>
        </row>
        <row r="5332">
          <cell r="B5332">
            <v>5322</v>
          </cell>
          <cell r="C5332">
            <v>2.7999307</v>
          </cell>
          <cell r="E5332">
            <v>5322</v>
          </cell>
          <cell r="F5332">
            <v>3.1102593000000003E-8</v>
          </cell>
        </row>
        <row r="5333">
          <cell r="B5333">
            <v>5323</v>
          </cell>
          <cell r="C5333">
            <v>2.8013015999999999</v>
          </cell>
          <cell r="E5333">
            <v>5323</v>
          </cell>
          <cell r="F5333">
            <v>2.2411942E-8</v>
          </cell>
        </row>
        <row r="5334">
          <cell r="B5334">
            <v>5324</v>
          </cell>
          <cell r="C5334">
            <v>2.8027019000000002</v>
          </cell>
          <cell r="E5334">
            <v>5324</v>
          </cell>
          <cell r="F5334">
            <v>1.6118830999999999E-8</v>
          </cell>
        </row>
        <row r="5335">
          <cell r="B5335">
            <v>5325</v>
          </cell>
          <cell r="C5335">
            <v>2.804189</v>
          </cell>
          <cell r="E5335">
            <v>5325</v>
          </cell>
          <cell r="F5335">
            <v>1.1158908E-8</v>
          </cell>
        </row>
        <row r="5336">
          <cell r="B5336">
            <v>5326</v>
          </cell>
          <cell r="C5336">
            <v>2.7224727</v>
          </cell>
          <cell r="E5336">
            <v>5326</v>
          </cell>
          <cell r="F5336">
            <v>1.3815549E-8</v>
          </cell>
        </row>
        <row r="5337">
          <cell r="B5337">
            <v>5327</v>
          </cell>
          <cell r="C5337">
            <v>2.7239678999999999</v>
          </cell>
          <cell r="E5337">
            <v>5327</v>
          </cell>
          <cell r="F5337">
            <v>2.3655239999999999E-8</v>
          </cell>
        </row>
        <row r="5338">
          <cell r="B5338">
            <v>5328</v>
          </cell>
          <cell r="C5338">
            <v>2.7255061999999999</v>
          </cell>
          <cell r="E5338">
            <v>5328</v>
          </cell>
          <cell r="F5338">
            <v>3.7290278000000001E-8</v>
          </cell>
        </row>
        <row r="5339">
          <cell r="B5339">
            <v>5329</v>
          </cell>
          <cell r="C5339">
            <v>2.7269207999999998</v>
          </cell>
          <cell r="E5339">
            <v>5329</v>
          </cell>
          <cell r="F5339">
            <v>5.7388541999999998E-8</v>
          </cell>
        </row>
        <row r="5340">
          <cell r="B5340">
            <v>5330</v>
          </cell>
          <cell r="C5340">
            <v>2.7283341999999999</v>
          </cell>
          <cell r="E5340">
            <v>5330</v>
          </cell>
          <cell r="F5340">
            <v>8.7366964999999996E-8</v>
          </cell>
        </row>
        <row r="5341">
          <cell r="B5341">
            <v>5331</v>
          </cell>
          <cell r="C5341">
            <v>2.7297182000000002</v>
          </cell>
          <cell r="E5341">
            <v>5331</v>
          </cell>
          <cell r="F5341">
            <v>1.271503E-7</v>
          </cell>
        </row>
        <row r="5342">
          <cell r="B5342">
            <v>5332</v>
          </cell>
          <cell r="C5342">
            <v>2.7311228000000001</v>
          </cell>
          <cell r="E5342">
            <v>5332</v>
          </cell>
          <cell r="F5342">
            <v>1.7614989E-7</v>
          </cell>
        </row>
        <row r="5343">
          <cell r="B5343">
            <v>5333</v>
          </cell>
          <cell r="C5343">
            <v>2.7325276000000001</v>
          </cell>
          <cell r="E5343">
            <v>5333</v>
          </cell>
          <cell r="F5343">
            <v>2.4472828E-7</v>
          </cell>
        </row>
        <row r="5344">
          <cell r="B5344">
            <v>5334</v>
          </cell>
          <cell r="C5344">
            <v>2.7339438</v>
          </cell>
          <cell r="E5344">
            <v>5334</v>
          </cell>
          <cell r="F5344">
            <v>3.2390233000000002E-7</v>
          </cell>
        </row>
        <row r="5345">
          <cell r="B5345">
            <v>5335</v>
          </cell>
          <cell r="C5345">
            <v>2.7353626000000002</v>
          </cell>
          <cell r="E5345">
            <v>5335</v>
          </cell>
          <cell r="F5345">
            <v>4.2231487000000001E-7</v>
          </cell>
        </row>
        <row r="5346">
          <cell r="B5346">
            <v>5336</v>
          </cell>
          <cell r="C5346">
            <v>2.7367989000000001</v>
          </cell>
          <cell r="E5346">
            <v>5336</v>
          </cell>
          <cell r="F5346">
            <v>5.4103772000000002E-7</v>
          </cell>
        </row>
        <row r="5347">
          <cell r="B5347">
            <v>5337</v>
          </cell>
          <cell r="C5347">
            <v>2.738226</v>
          </cell>
          <cell r="E5347">
            <v>5337</v>
          </cell>
          <cell r="F5347">
            <v>6.6638180000000003E-7</v>
          </cell>
        </row>
        <row r="5348">
          <cell r="B5348">
            <v>5338</v>
          </cell>
          <cell r="C5348">
            <v>2.7396462000000001</v>
          </cell>
          <cell r="E5348">
            <v>5338</v>
          </cell>
          <cell r="F5348">
            <v>8.2726037000000003E-7</v>
          </cell>
        </row>
        <row r="5349">
          <cell r="B5349">
            <v>5339</v>
          </cell>
          <cell r="C5349">
            <v>2.7410741999999999</v>
          </cell>
          <cell r="E5349">
            <v>5339</v>
          </cell>
          <cell r="F5349">
            <v>9.8249421999999991E-7</v>
          </cell>
        </row>
        <row r="5350">
          <cell r="B5350">
            <v>5340</v>
          </cell>
          <cell r="C5350">
            <v>2.7425084000000002</v>
          </cell>
          <cell r="E5350">
            <v>5340</v>
          </cell>
          <cell r="F5350">
            <v>1.1684504999999999E-6</v>
          </cell>
        </row>
        <row r="5351">
          <cell r="B5351">
            <v>5341</v>
          </cell>
          <cell r="C5351">
            <v>2.7439342999999998</v>
          </cell>
          <cell r="E5351">
            <v>5341</v>
          </cell>
          <cell r="F5351">
            <v>1.3652506E-6</v>
          </cell>
        </row>
        <row r="5352">
          <cell r="B5352">
            <v>5342</v>
          </cell>
          <cell r="C5352">
            <v>2.7453634999999998</v>
          </cell>
          <cell r="E5352">
            <v>5342</v>
          </cell>
          <cell r="F5352">
            <v>1.5409039000000001E-6</v>
          </cell>
        </row>
        <row r="5353">
          <cell r="B5353">
            <v>5343</v>
          </cell>
          <cell r="C5353">
            <v>2.7467945999999999</v>
          </cell>
          <cell r="E5353">
            <v>5343</v>
          </cell>
          <cell r="F5353">
            <v>1.7188728999999999E-6</v>
          </cell>
        </row>
        <row r="5354">
          <cell r="B5354">
            <v>5344</v>
          </cell>
          <cell r="C5354">
            <v>2.7482332</v>
          </cell>
          <cell r="E5354">
            <v>5344</v>
          </cell>
          <cell r="F5354">
            <v>1.918488E-6</v>
          </cell>
        </row>
        <row r="5355">
          <cell r="B5355">
            <v>5345</v>
          </cell>
          <cell r="C5355">
            <v>2.7496676999999998</v>
          </cell>
          <cell r="E5355">
            <v>5345</v>
          </cell>
          <cell r="F5355">
            <v>2.103023E-6</v>
          </cell>
        </row>
        <row r="5356">
          <cell r="B5356">
            <v>5346</v>
          </cell>
          <cell r="C5356">
            <v>2.7510941999999998</v>
          </cell>
          <cell r="E5356">
            <v>5346</v>
          </cell>
          <cell r="F5356">
            <v>2.2281187999999999E-6</v>
          </cell>
        </row>
        <row r="5357">
          <cell r="B5357">
            <v>5347</v>
          </cell>
          <cell r="C5357">
            <v>2.7525268000000001</v>
          </cell>
          <cell r="E5357">
            <v>5347</v>
          </cell>
          <cell r="F5357">
            <v>2.3655052999999998E-6</v>
          </cell>
        </row>
        <row r="5358">
          <cell r="B5358">
            <v>5348</v>
          </cell>
          <cell r="C5358">
            <v>2.7539511999999999</v>
          </cell>
          <cell r="E5358">
            <v>5348</v>
          </cell>
          <cell r="F5358">
            <v>2.4475769000000001E-6</v>
          </cell>
        </row>
        <row r="5359">
          <cell r="B5359">
            <v>5349</v>
          </cell>
          <cell r="C5359">
            <v>2.7553744999999998</v>
          </cell>
          <cell r="E5359">
            <v>5349</v>
          </cell>
          <cell r="F5359">
            <v>2.5263228999999999E-6</v>
          </cell>
        </row>
        <row r="5360">
          <cell r="B5360">
            <v>5350</v>
          </cell>
          <cell r="C5360">
            <v>2.7567986000000002</v>
          </cell>
          <cell r="E5360">
            <v>5350</v>
          </cell>
          <cell r="F5360">
            <v>2.5269647999999999E-6</v>
          </cell>
        </row>
        <row r="5361">
          <cell r="B5361">
            <v>5351</v>
          </cell>
          <cell r="C5361">
            <v>2.7582114</v>
          </cell>
          <cell r="E5361">
            <v>5351</v>
          </cell>
          <cell r="F5361">
            <v>2.5454121000000001E-6</v>
          </cell>
        </row>
        <row r="5362">
          <cell r="B5362">
            <v>5352</v>
          </cell>
          <cell r="C5362">
            <v>2.7596240000000001</v>
          </cell>
          <cell r="E5362">
            <v>5352</v>
          </cell>
          <cell r="F5362">
            <v>2.5084531999999998E-6</v>
          </cell>
        </row>
        <row r="5363">
          <cell r="B5363">
            <v>5353</v>
          </cell>
          <cell r="C5363">
            <v>2.7610269000000001</v>
          </cell>
          <cell r="E5363">
            <v>5353</v>
          </cell>
          <cell r="F5363">
            <v>2.4529977000000002E-6</v>
          </cell>
        </row>
        <row r="5364">
          <cell r="B5364">
            <v>5354</v>
          </cell>
          <cell r="C5364">
            <v>2.7624320999999998</v>
          </cell>
          <cell r="E5364">
            <v>5354</v>
          </cell>
          <cell r="F5364">
            <v>2.3544710999999998E-6</v>
          </cell>
        </row>
        <row r="5365">
          <cell r="B5365">
            <v>5355</v>
          </cell>
          <cell r="C5365">
            <v>2.7638321000000001</v>
          </cell>
          <cell r="E5365">
            <v>5355</v>
          </cell>
          <cell r="F5365">
            <v>2.2324455999999998E-6</v>
          </cell>
        </row>
        <row r="5366">
          <cell r="B5366">
            <v>5356</v>
          </cell>
          <cell r="C5366">
            <v>2.7652402</v>
          </cell>
          <cell r="E5366">
            <v>5356</v>
          </cell>
          <cell r="F5366">
            <v>2.1043661E-6</v>
          </cell>
        </row>
        <row r="5367">
          <cell r="B5367">
            <v>5357</v>
          </cell>
          <cell r="C5367">
            <v>2.7666434999999998</v>
          </cell>
          <cell r="E5367">
            <v>5357</v>
          </cell>
          <cell r="F5367">
            <v>1.9744845E-6</v>
          </cell>
        </row>
        <row r="5368">
          <cell r="B5368">
            <v>5358</v>
          </cell>
          <cell r="C5368">
            <v>2.7680457000000001</v>
          </cell>
          <cell r="E5368">
            <v>5358</v>
          </cell>
          <cell r="F5368">
            <v>1.7997845E-6</v>
          </cell>
        </row>
        <row r="5369">
          <cell r="B5369">
            <v>5359</v>
          </cell>
          <cell r="C5369">
            <v>2.7694405999999998</v>
          </cell>
          <cell r="E5369">
            <v>5359</v>
          </cell>
          <cell r="F5369">
            <v>1.6198968E-6</v>
          </cell>
        </row>
        <row r="5370">
          <cell r="B5370">
            <v>5360</v>
          </cell>
          <cell r="C5370">
            <v>2.7708314000000001</v>
          </cell>
          <cell r="E5370">
            <v>5360</v>
          </cell>
          <cell r="F5370">
            <v>1.4814110999999999E-6</v>
          </cell>
        </row>
        <row r="5371">
          <cell r="B5371">
            <v>5361</v>
          </cell>
          <cell r="C5371">
            <v>2.7722169000000001</v>
          </cell>
          <cell r="E5371">
            <v>5361</v>
          </cell>
          <cell r="F5371">
            <v>1.3089213000000001E-6</v>
          </cell>
        </row>
        <row r="5372">
          <cell r="B5372">
            <v>5362</v>
          </cell>
          <cell r="C5372">
            <v>2.7736030999999999</v>
          </cell>
          <cell r="E5372">
            <v>5362</v>
          </cell>
          <cell r="F5372">
            <v>1.1403037999999999E-6</v>
          </cell>
        </row>
        <row r="5373">
          <cell r="B5373">
            <v>5363</v>
          </cell>
          <cell r="C5373">
            <v>2.7749782000000001</v>
          </cell>
          <cell r="E5373">
            <v>5363</v>
          </cell>
          <cell r="F5373">
            <v>9.9733803000000006E-7</v>
          </cell>
        </row>
        <row r="5374">
          <cell r="B5374">
            <v>5364</v>
          </cell>
          <cell r="C5374">
            <v>2.7763513999999998</v>
          </cell>
          <cell r="E5374">
            <v>5364</v>
          </cell>
          <cell r="F5374">
            <v>8.6868181999999995E-7</v>
          </cell>
        </row>
        <row r="5375">
          <cell r="B5375">
            <v>5365</v>
          </cell>
          <cell r="C5375">
            <v>2.7777197</v>
          </cell>
          <cell r="E5375">
            <v>5365</v>
          </cell>
          <cell r="F5375">
            <v>7.3485884000000003E-7</v>
          </cell>
        </row>
        <row r="5376">
          <cell r="B5376">
            <v>5366</v>
          </cell>
          <cell r="C5376">
            <v>2.7790903</v>
          </cell>
          <cell r="E5376">
            <v>5366</v>
          </cell>
          <cell r="F5376">
            <v>6.1219002000000005E-7</v>
          </cell>
        </row>
        <row r="5377">
          <cell r="B5377">
            <v>5367</v>
          </cell>
          <cell r="C5377">
            <v>2.7804606000000001</v>
          </cell>
          <cell r="E5377">
            <v>5367</v>
          </cell>
          <cell r="F5377">
            <v>5.0857643000000004E-7</v>
          </cell>
        </row>
        <row r="5378">
          <cell r="B5378">
            <v>5368</v>
          </cell>
          <cell r="C5378">
            <v>2.7818299</v>
          </cell>
          <cell r="E5378">
            <v>5368</v>
          </cell>
          <cell r="F5378">
            <v>4.1640054999999998E-7</v>
          </cell>
        </row>
        <row r="5379">
          <cell r="B5379">
            <v>5369</v>
          </cell>
          <cell r="C5379">
            <v>2.7832023000000001</v>
          </cell>
          <cell r="E5379">
            <v>5369</v>
          </cell>
          <cell r="F5379">
            <v>3.4409898000000002E-7</v>
          </cell>
        </row>
        <row r="5380">
          <cell r="B5380">
            <v>5370</v>
          </cell>
          <cell r="C5380">
            <v>2.7845716999999999</v>
          </cell>
          <cell r="E5380">
            <v>5370</v>
          </cell>
          <cell r="F5380">
            <v>2.7617153999999999E-7</v>
          </cell>
        </row>
        <row r="5381">
          <cell r="B5381">
            <v>5371</v>
          </cell>
          <cell r="C5381">
            <v>2.7859381999999999</v>
          </cell>
          <cell r="E5381">
            <v>5371</v>
          </cell>
          <cell r="F5381">
            <v>2.1765225E-7</v>
          </cell>
        </row>
        <row r="5382">
          <cell r="B5382">
            <v>5372</v>
          </cell>
          <cell r="C5382">
            <v>2.7873070000000002</v>
          </cell>
          <cell r="E5382">
            <v>5372</v>
          </cell>
          <cell r="F5382">
            <v>1.7161668E-7</v>
          </cell>
        </row>
        <row r="5383">
          <cell r="B5383">
            <v>5373</v>
          </cell>
          <cell r="C5383">
            <v>2.7886681000000002</v>
          </cell>
          <cell r="E5383">
            <v>5373</v>
          </cell>
          <cell r="F5383">
            <v>1.3400713000000001E-7</v>
          </cell>
        </row>
        <row r="5384">
          <cell r="B5384">
            <v>5374</v>
          </cell>
          <cell r="C5384">
            <v>2.7900334</v>
          </cell>
          <cell r="E5384">
            <v>5374</v>
          </cell>
          <cell r="F5384">
            <v>1.0260454999999999E-7</v>
          </cell>
        </row>
        <row r="5385">
          <cell r="B5385">
            <v>5375</v>
          </cell>
          <cell r="C5385">
            <v>2.7914013</v>
          </cell>
          <cell r="E5385">
            <v>5375</v>
          </cell>
          <cell r="F5385">
            <v>7.7674165000000001E-8</v>
          </cell>
        </row>
        <row r="5386">
          <cell r="B5386">
            <v>5376</v>
          </cell>
          <cell r="C5386">
            <v>2.7927746</v>
          </cell>
          <cell r="E5386">
            <v>5376</v>
          </cell>
          <cell r="F5386">
            <v>5.7874770999999997E-8</v>
          </cell>
        </row>
        <row r="5387">
          <cell r="B5387">
            <v>5377</v>
          </cell>
          <cell r="C5387">
            <v>2.7941644999999999</v>
          </cell>
          <cell r="E5387">
            <v>5377</v>
          </cell>
          <cell r="F5387">
            <v>4.3065087E-8</v>
          </cell>
        </row>
        <row r="5388">
          <cell r="B5388">
            <v>5378</v>
          </cell>
          <cell r="C5388">
            <v>2.7955738999999999</v>
          </cell>
          <cell r="E5388">
            <v>5378</v>
          </cell>
          <cell r="F5388">
            <v>3.1396805000000001E-8</v>
          </cell>
        </row>
        <row r="5389">
          <cell r="B5389">
            <v>5379</v>
          </cell>
          <cell r="C5389">
            <v>2.797018</v>
          </cell>
          <cell r="E5389">
            <v>5379</v>
          </cell>
          <cell r="F5389">
            <v>2.2665912000000001E-8</v>
          </cell>
        </row>
        <row r="5390">
          <cell r="B5390">
            <v>5380</v>
          </cell>
          <cell r="C5390">
            <v>2.7985055000000001</v>
          </cell>
          <cell r="E5390">
            <v>5380</v>
          </cell>
          <cell r="F5390">
            <v>1.6191711000000001E-8</v>
          </cell>
        </row>
        <row r="5391">
          <cell r="B5391">
            <v>5381</v>
          </cell>
          <cell r="C5391">
            <v>2.8000965999999998</v>
          </cell>
          <cell r="E5391">
            <v>5381</v>
          </cell>
          <cell r="F5391">
            <v>1.1494659E-8</v>
          </cell>
        </row>
        <row r="5392">
          <cell r="B5392">
            <v>5382</v>
          </cell>
          <cell r="C5392">
            <v>2.7164431000000002</v>
          </cell>
          <cell r="E5392">
            <v>5382</v>
          </cell>
          <cell r="F5392">
            <v>1.2393942E-8</v>
          </cell>
        </row>
        <row r="5393">
          <cell r="B5393">
            <v>5383</v>
          </cell>
          <cell r="C5393">
            <v>2.7178092</v>
          </cell>
          <cell r="E5393">
            <v>5383</v>
          </cell>
          <cell r="F5393">
            <v>2.1316230000000001E-8</v>
          </cell>
        </row>
        <row r="5394">
          <cell r="B5394">
            <v>5384</v>
          </cell>
          <cell r="C5394">
            <v>2.7192994000000001</v>
          </cell>
          <cell r="E5394">
            <v>5384</v>
          </cell>
          <cell r="F5394">
            <v>3.3815574999999997E-8</v>
          </cell>
        </row>
        <row r="5395">
          <cell r="B5395">
            <v>5385</v>
          </cell>
          <cell r="C5395">
            <v>2.7207097</v>
          </cell>
          <cell r="E5395">
            <v>5385</v>
          </cell>
          <cell r="F5395">
            <v>5.2768126999999997E-8</v>
          </cell>
        </row>
        <row r="5396">
          <cell r="B5396">
            <v>5386</v>
          </cell>
          <cell r="C5396">
            <v>2.7221256</v>
          </cell>
          <cell r="E5396">
            <v>5386</v>
          </cell>
          <cell r="F5396">
            <v>7.9597868999999997E-8</v>
          </cell>
        </row>
        <row r="5397">
          <cell r="B5397">
            <v>5387</v>
          </cell>
          <cell r="C5397">
            <v>2.7235415999999999</v>
          </cell>
          <cell r="E5397">
            <v>5387</v>
          </cell>
          <cell r="F5397">
            <v>1.1574559E-7</v>
          </cell>
        </row>
        <row r="5398">
          <cell r="B5398">
            <v>5388</v>
          </cell>
          <cell r="C5398">
            <v>2.7249691</v>
          </cell>
          <cell r="E5398">
            <v>5388</v>
          </cell>
          <cell r="F5398">
            <v>1.6185077E-7</v>
          </cell>
        </row>
        <row r="5399">
          <cell r="B5399">
            <v>5389</v>
          </cell>
          <cell r="C5399">
            <v>2.7263807</v>
          </cell>
          <cell r="E5399">
            <v>5389</v>
          </cell>
          <cell r="F5399">
            <v>2.2495807000000001E-7</v>
          </cell>
        </row>
        <row r="5400">
          <cell r="B5400">
            <v>5390</v>
          </cell>
          <cell r="C5400">
            <v>2.7278175</v>
          </cell>
          <cell r="E5400">
            <v>5390</v>
          </cell>
          <cell r="F5400">
            <v>3.0052502999999998E-7</v>
          </cell>
        </row>
        <row r="5401">
          <cell r="B5401">
            <v>5391</v>
          </cell>
          <cell r="C5401">
            <v>2.7292551999999999</v>
          </cell>
          <cell r="E5401">
            <v>5391</v>
          </cell>
          <cell r="F5401">
            <v>3.9267700000000002E-7</v>
          </cell>
        </row>
        <row r="5402">
          <cell r="B5402">
            <v>5392</v>
          </cell>
          <cell r="C5402">
            <v>2.7307112</v>
          </cell>
          <cell r="E5402">
            <v>5392</v>
          </cell>
          <cell r="F5402">
            <v>5.0803301000000004E-7</v>
          </cell>
        </row>
        <row r="5403">
          <cell r="B5403">
            <v>5393</v>
          </cell>
          <cell r="C5403">
            <v>2.7321618999999999</v>
          </cell>
          <cell r="E5403">
            <v>5393</v>
          </cell>
          <cell r="F5403">
            <v>6.2328088000000002E-7</v>
          </cell>
        </row>
        <row r="5404">
          <cell r="B5404">
            <v>5394</v>
          </cell>
          <cell r="C5404">
            <v>2.7336263000000001</v>
          </cell>
          <cell r="E5404">
            <v>5394</v>
          </cell>
          <cell r="F5404">
            <v>7.7728972999999997E-7</v>
          </cell>
        </row>
        <row r="5405">
          <cell r="B5405">
            <v>5395</v>
          </cell>
          <cell r="C5405">
            <v>2.7350881</v>
          </cell>
          <cell r="E5405">
            <v>5395</v>
          </cell>
          <cell r="F5405">
            <v>9.2508359000000002E-7</v>
          </cell>
        </row>
        <row r="5406">
          <cell r="B5406">
            <v>5396</v>
          </cell>
          <cell r="C5406">
            <v>2.7365522000000002</v>
          </cell>
          <cell r="E5406">
            <v>5396</v>
          </cell>
          <cell r="F5406">
            <v>1.111803E-6</v>
          </cell>
        </row>
        <row r="5407">
          <cell r="B5407">
            <v>5397</v>
          </cell>
          <cell r="C5407">
            <v>2.7380019999999998</v>
          </cell>
          <cell r="E5407">
            <v>5397</v>
          </cell>
          <cell r="F5407">
            <v>1.2891604E-6</v>
          </cell>
        </row>
        <row r="5408">
          <cell r="B5408">
            <v>5398</v>
          </cell>
          <cell r="C5408">
            <v>2.7394582999999999</v>
          </cell>
          <cell r="E5408">
            <v>5398</v>
          </cell>
          <cell r="F5408">
            <v>1.446428E-6</v>
          </cell>
        </row>
        <row r="5409">
          <cell r="B5409">
            <v>5399</v>
          </cell>
          <cell r="C5409">
            <v>2.7409205000000001</v>
          </cell>
          <cell r="E5409">
            <v>5399</v>
          </cell>
          <cell r="F5409">
            <v>1.6379431000000001E-6</v>
          </cell>
        </row>
        <row r="5410">
          <cell r="B5410">
            <v>5400</v>
          </cell>
          <cell r="C5410">
            <v>2.7423883999999998</v>
          </cell>
          <cell r="E5410">
            <v>5400</v>
          </cell>
          <cell r="F5410">
            <v>1.8331175E-6</v>
          </cell>
        </row>
        <row r="5411">
          <cell r="B5411">
            <v>5401</v>
          </cell>
          <cell r="C5411">
            <v>2.7438598999999999</v>
          </cell>
          <cell r="E5411">
            <v>5401</v>
          </cell>
          <cell r="F5411">
            <v>1.9880222999999999E-6</v>
          </cell>
        </row>
        <row r="5412">
          <cell r="B5412">
            <v>5402</v>
          </cell>
          <cell r="C5412">
            <v>2.745323</v>
          </cell>
          <cell r="E5412">
            <v>5402</v>
          </cell>
          <cell r="F5412">
            <v>2.1243969000000001E-6</v>
          </cell>
        </row>
        <row r="5413">
          <cell r="B5413">
            <v>5403</v>
          </cell>
          <cell r="C5413">
            <v>2.7467855999999999</v>
          </cell>
          <cell r="E5413">
            <v>5403</v>
          </cell>
          <cell r="F5413">
            <v>2.2355952000000002E-6</v>
          </cell>
        </row>
        <row r="5414">
          <cell r="B5414">
            <v>5404</v>
          </cell>
          <cell r="C5414">
            <v>2.7482388000000002</v>
          </cell>
          <cell r="E5414">
            <v>5404</v>
          </cell>
          <cell r="F5414">
            <v>2.3340604000000002E-6</v>
          </cell>
        </row>
        <row r="5415">
          <cell r="B5415">
            <v>5405</v>
          </cell>
          <cell r="C5415">
            <v>2.7496985</v>
          </cell>
          <cell r="E5415">
            <v>5405</v>
          </cell>
          <cell r="F5415">
            <v>2.4115624999999998E-6</v>
          </cell>
        </row>
        <row r="5416">
          <cell r="B5416">
            <v>5406</v>
          </cell>
          <cell r="C5416">
            <v>2.7511464999999999</v>
          </cell>
          <cell r="E5416">
            <v>5406</v>
          </cell>
          <cell r="F5416">
            <v>2.4123294000000001E-6</v>
          </cell>
        </row>
        <row r="5417">
          <cell r="B5417">
            <v>5407</v>
          </cell>
          <cell r="C5417">
            <v>2.7525938000000001</v>
          </cell>
          <cell r="E5417">
            <v>5407</v>
          </cell>
          <cell r="F5417">
            <v>2.4424111000000001E-6</v>
          </cell>
        </row>
        <row r="5418">
          <cell r="B5418">
            <v>5408</v>
          </cell>
          <cell r="C5418">
            <v>2.7540295000000001</v>
          </cell>
          <cell r="E5418">
            <v>5408</v>
          </cell>
          <cell r="F5418">
            <v>2.4160081E-6</v>
          </cell>
        </row>
        <row r="5419">
          <cell r="B5419">
            <v>5409</v>
          </cell>
          <cell r="C5419">
            <v>2.7554656</v>
          </cell>
          <cell r="E5419">
            <v>5409</v>
          </cell>
          <cell r="F5419">
            <v>2.3878501999999998E-6</v>
          </cell>
        </row>
        <row r="5420">
          <cell r="B5420">
            <v>5410</v>
          </cell>
          <cell r="C5420">
            <v>2.7569031000000002</v>
          </cell>
          <cell r="E5420">
            <v>5410</v>
          </cell>
          <cell r="F5420">
            <v>2.2630149E-6</v>
          </cell>
        </row>
        <row r="5421">
          <cell r="B5421">
            <v>5411</v>
          </cell>
          <cell r="C5421">
            <v>2.7583435999999999</v>
          </cell>
          <cell r="E5421">
            <v>5411</v>
          </cell>
          <cell r="F5421">
            <v>2.1909602999999998E-6</v>
          </cell>
        </row>
        <row r="5422">
          <cell r="B5422">
            <v>5412</v>
          </cell>
          <cell r="C5422">
            <v>2.7597841999999999</v>
          </cell>
          <cell r="E5422">
            <v>5412</v>
          </cell>
          <cell r="F5422">
            <v>2.028004E-6</v>
          </cell>
        </row>
        <row r="5423">
          <cell r="B5423">
            <v>5413</v>
          </cell>
          <cell r="C5423">
            <v>2.7612212999999999</v>
          </cell>
          <cell r="E5423">
            <v>5413</v>
          </cell>
          <cell r="F5423">
            <v>1.9235354999999999E-6</v>
          </cell>
        </row>
        <row r="5424">
          <cell r="B5424">
            <v>5414</v>
          </cell>
          <cell r="C5424">
            <v>2.7626572999999999</v>
          </cell>
          <cell r="E5424">
            <v>5414</v>
          </cell>
          <cell r="F5424">
            <v>1.7261607E-6</v>
          </cell>
        </row>
        <row r="5425">
          <cell r="B5425">
            <v>5415</v>
          </cell>
          <cell r="C5425">
            <v>2.7640859</v>
          </cell>
          <cell r="E5425">
            <v>5415</v>
          </cell>
          <cell r="F5425">
            <v>1.5937758E-6</v>
          </cell>
        </row>
        <row r="5426">
          <cell r="B5426">
            <v>5416</v>
          </cell>
          <cell r="C5426">
            <v>2.7655094999999998</v>
          </cell>
          <cell r="E5426">
            <v>5416</v>
          </cell>
          <cell r="F5426">
            <v>1.4329169E-6</v>
          </cell>
        </row>
        <row r="5427">
          <cell r="B5427">
            <v>5417</v>
          </cell>
          <cell r="C5427">
            <v>2.7669364999999999</v>
          </cell>
          <cell r="E5427">
            <v>5417</v>
          </cell>
          <cell r="F5427">
            <v>1.2795432E-6</v>
          </cell>
        </row>
        <row r="5428">
          <cell r="B5428">
            <v>5418</v>
          </cell>
          <cell r="C5428">
            <v>2.7683599999999999</v>
          </cell>
          <cell r="E5428">
            <v>5418</v>
          </cell>
          <cell r="F5428">
            <v>1.1096859E-6</v>
          </cell>
        </row>
        <row r="5429">
          <cell r="B5429">
            <v>5419</v>
          </cell>
          <cell r="C5429">
            <v>2.7697786</v>
          </cell>
          <cell r="E5429">
            <v>5419</v>
          </cell>
          <cell r="F5429">
            <v>9.8101859999999993E-7</v>
          </cell>
        </row>
        <row r="5430">
          <cell r="B5430">
            <v>5420</v>
          </cell>
          <cell r="C5430">
            <v>2.7711994999999998</v>
          </cell>
          <cell r="E5430">
            <v>5420</v>
          </cell>
          <cell r="F5430">
            <v>8.4306856000000001E-7</v>
          </cell>
        </row>
        <row r="5431">
          <cell r="B5431">
            <v>5421</v>
          </cell>
          <cell r="C5431">
            <v>2.7726109999999999</v>
          </cell>
          <cell r="E5431">
            <v>5421</v>
          </cell>
          <cell r="F5431">
            <v>7.1958110000000001E-7</v>
          </cell>
        </row>
        <row r="5432">
          <cell r="B5432">
            <v>5422</v>
          </cell>
          <cell r="C5432">
            <v>2.7740200000000002</v>
          </cell>
          <cell r="E5432">
            <v>5422</v>
          </cell>
          <cell r="F5432">
            <v>6.0316268000000004E-7</v>
          </cell>
        </row>
        <row r="5433">
          <cell r="B5433">
            <v>5423</v>
          </cell>
          <cell r="C5433">
            <v>2.7754221000000001</v>
          </cell>
          <cell r="E5433">
            <v>5423</v>
          </cell>
          <cell r="F5433">
            <v>5.0605248E-7</v>
          </cell>
        </row>
        <row r="5434">
          <cell r="B5434">
            <v>5424</v>
          </cell>
          <cell r="C5434">
            <v>2.7768290000000002</v>
          </cell>
          <cell r="E5434">
            <v>5424</v>
          </cell>
          <cell r="F5434">
            <v>4.1183958000000003E-7</v>
          </cell>
        </row>
        <row r="5435">
          <cell r="B5435">
            <v>5425</v>
          </cell>
          <cell r="C5435">
            <v>2.7782382999999999</v>
          </cell>
          <cell r="E5435">
            <v>5425</v>
          </cell>
          <cell r="F5435">
            <v>3.3883687000000001E-7</v>
          </cell>
        </row>
        <row r="5436">
          <cell r="B5436">
            <v>5426</v>
          </cell>
          <cell r="C5436">
            <v>2.7796465000000001</v>
          </cell>
          <cell r="E5436">
            <v>5426</v>
          </cell>
          <cell r="F5436">
            <v>2.7166685999999999E-7</v>
          </cell>
        </row>
        <row r="5437">
          <cell r="B5437">
            <v>5427</v>
          </cell>
          <cell r="C5437">
            <v>2.7810546999999999</v>
          </cell>
          <cell r="E5437">
            <v>5427</v>
          </cell>
          <cell r="F5437">
            <v>2.1736383999999999E-7</v>
          </cell>
        </row>
        <row r="5438">
          <cell r="B5438">
            <v>5428</v>
          </cell>
          <cell r="C5438">
            <v>2.7824618999999999</v>
          </cell>
          <cell r="E5438">
            <v>5428</v>
          </cell>
          <cell r="F5438">
            <v>1.7119305000000001E-7</v>
          </cell>
        </row>
        <row r="5439">
          <cell r="B5439">
            <v>5429</v>
          </cell>
          <cell r="C5439">
            <v>2.7838699</v>
          </cell>
          <cell r="E5439">
            <v>5429</v>
          </cell>
          <cell r="F5439">
            <v>1.3345527E-7</v>
          </cell>
        </row>
        <row r="5440">
          <cell r="B5440">
            <v>5430</v>
          </cell>
          <cell r="C5440">
            <v>2.7852804999999998</v>
          </cell>
          <cell r="E5440">
            <v>5430</v>
          </cell>
          <cell r="F5440">
            <v>1.0242698E-7</v>
          </cell>
        </row>
        <row r="5441">
          <cell r="B5441">
            <v>5431</v>
          </cell>
          <cell r="C5441">
            <v>2.7866947</v>
          </cell>
          <cell r="E5441">
            <v>5431</v>
          </cell>
          <cell r="F5441">
            <v>7.8196889000000003E-8</v>
          </cell>
        </row>
        <row r="5442">
          <cell r="B5442">
            <v>5432</v>
          </cell>
          <cell r="C5442">
            <v>2.7881149000000001</v>
          </cell>
          <cell r="E5442">
            <v>5432</v>
          </cell>
          <cell r="F5442">
            <v>5.8021925000000001E-8</v>
          </cell>
        </row>
        <row r="5443">
          <cell r="B5443">
            <v>5433</v>
          </cell>
          <cell r="C5443">
            <v>2.7895490999999999</v>
          </cell>
          <cell r="E5443">
            <v>5433</v>
          </cell>
          <cell r="F5443">
            <v>4.3336132000000001E-8</v>
          </cell>
        </row>
        <row r="5444">
          <cell r="B5444">
            <v>5434</v>
          </cell>
          <cell r="C5444">
            <v>2.7910111</v>
          </cell>
          <cell r="E5444">
            <v>5434</v>
          </cell>
          <cell r="F5444">
            <v>3.1847659999999999E-8</v>
          </cell>
        </row>
        <row r="5445">
          <cell r="B5445">
            <v>5435</v>
          </cell>
          <cell r="C5445">
            <v>2.7925135999999999</v>
          </cell>
          <cell r="E5445">
            <v>5435</v>
          </cell>
          <cell r="F5445">
            <v>2.2899860999999999E-8</v>
          </cell>
        </row>
        <row r="5446">
          <cell r="B5446">
            <v>5436</v>
          </cell>
          <cell r="C5446">
            <v>2.7940697999999999</v>
          </cell>
          <cell r="E5446">
            <v>5436</v>
          </cell>
          <cell r="F5446">
            <v>1.6459047E-8</v>
          </cell>
        </row>
        <row r="5447">
          <cell r="B5447">
            <v>5437</v>
          </cell>
          <cell r="C5447">
            <v>2.7957428000000002</v>
          </cell>
          <cell r="E5447">
            <v>5437</v>
          </cell>
          <cell r="F5447">
            <v>1.1637247E-8</v>
          </cell>
        </row>
        <row r="5448">
          <cell r="B5448">
            <v>5438</v>
          </cell>
          <cell r="C5448">
            <v>2.7109024000000002</v>
          </cell>
          <cell r="E5448">
            <v>5438</v>
          </cell>
          <cell r="F5448">
            <v>1.1068640000000001E-8</v>
          </cell>
        </row>
        <row r="5449">
          <cell r="B5449">
            <v>5439</v>
          </cell>
          <cell r="C5449">
            <v>2.7117434999999999</v>
          </cell>
          <cell r="E5449">
            <v>5439</v>
          </cell>
          <cell r="F5449">
            <v>1.8909935000000001E-8</v>
          </cell>
        </row>
        <row r="5450">
          <cell r="B5450">
            <v>5440</v>
          </cell>
          <cell r="C5450">
            <v>2.7131346999999999</v>
          </cell>
          <cell r="E5450">
            <v>5440</v>
          </cell>
          <cell r="F5450">
            <v>3.0634496000000001E-8</v>
          </cell>
        </row>
        <row r="5451">
          <cell r="B5451">
            <v>5441</v>
          </cell>
          <cell r="C5451">
            <v>2.7142995000000001</v>
          </cell>
          <cell r="E5451">
            <v>5441</v>
          </cell>
          <cell r="F5451">
            <v>4.8076927999999998E-8</v>
          </cell>
        </row>
        <row r="5452">
          <cell r="B5452">
            <v>5442</v>
          </cell>
          <cell r="C5452">
            <v>2.7157176999999999</v>
          </cell>
          <cell r="E5452">
            <v>5442</v>
          </cell>
          <cell r="F5452">
            <v>7.2719062000000004E-8</v>
          </cell>
        </row>
        <row r="5453">
          <cell r="B5453">
            <v>5443</v>
          </cell>
          <cell r="C5453">
            <v>2.7171588999999998</v>
          </cell>
          <cell r="E5453">
            <v>5443</v>
          </cell>
          <cell r="F5453">
            <v>1.0508439E-7</v>
          </cell>
        </row>
        <row r="5454">
          <cell r="B5454">
            <v>5444</v>
          </cell>
          <cell r="C5454">
            <v>2.7185959</v>
          </cell>
          <cell r="E5454">
            <v>5444</v>
          </cell>
          <cell r="F5454">
            <v>1.4862650999999999E-7</v>
          </cell>
        </row>
        <row r="5455">
          <cell r="B5455">
            <v>5445</v>
          </cell>
          <cell r="C5455">
            <v>2.7200359999999999</v>
          </cell>
          <cell r="E5455">
            <v>5445</v>
          </cell>
          <cell r="F5455">
            <v>2.0623002999999999E-7</v>
          </cell>
        </row>
        <row r="5456">
          <cell r="B5456">
            <v>5446</v>
          </cell>
          <cell r="C5456">
            <v>2.7214885999999998</v>
          </cell>
          <cell r="E5456">
            <v>5446</v>
          </cell>
          <cell r="F5456">
            <v>2.7964949E-7</v>
          </cell>
        </row>
        <row r="5457">
          <cell r="B5457">
            <v>5447</v>
          </cell>
          <cell r="C5457">
            <v>2.7229586000000001</v>
          </cell>
          <cell r="E5457">
            <v>5447</v>
          </cell>
          <cell r="F5457">
            <v>3.7102581999999999E-7</v>
          </cell>
        </row>
        <row r="5458">
          <cell r="B5458">
            <v>5448</v>
          </cell>
          <cell r="C5458">
            <v>2.7244286</v>
          </cell>
          <cell r="E5458">
            <v>5448</v>
          </cell>
          <cell r="F5458">
            <v>4.6932035000000002E-7</v>
          </cell>
        </row>
        <row r="5459">
          <cell r="B5459">
            <v>5449</v>
          </cell>
          <cell r="C5459">
            <v>2.7259015999999998</v>
          </cell>
          <cell r="E5459">
            <v>5449</v>
          </cell>
          <cell r="F5459">
            <v>5.8871494999999999E-7</v>
          </cell>
        </row>
        <row r="5460">
          <cell r="B5460">
            <v>5450</v>
          </cell>
          <cell r="C5460">
            <v>2.7273934999999998</v>
          </cell>
          <cell r="E5460">
            <v>5450</v>
          </cell>
          <cell r="F5460">
            <v>7.1971564999999999E-7</v>
          </cell>
        </row>
        <row r="5461">
          <cell r="B5461">
            <v>5451</v>
          </cell>
          <cell r="C5461">
            <v>2.7288842</v>
          </cell>
          <cell r="E5461">
            <v>5451</v>
          </cell>
          <cell r="F5461">
            <v>8.7831357000000001E-7</v>
          </cell>
        </row>
        <row r="5462">
          <cell r="B5462">
            <v>5452</v>
          </cell>
          <cell r="C5462">
            <v>2.7303761</v>
          </cell>
          <cell r="E5462">
            <v>5452</v>
          </cell>
          <cell r="F5462">
            <v>1.0381202000000001E-6</v>
          </cell>
        </row>
        <row r="5463">
          <cell r="B5463">
            <v>5453</v>
          </cell>
          <cell r="C5463">
            <v>2.7318611000000002</v>
          </cell>
          <cell r="E5463">
            <v>5453</v>
          </cell>
          <cell r="F5463">
            <v>1.1953795999999999E-6</v>
          </cell>
        </row>
        <row r="5464">
          <cell r="B5464">
            <v>5454</v>
          </cell>
          <cell r="C5464">
            <v>2.7333538000000002</v>
          </cell>
          <cell r="E5464">
            <v>5454</v>
          </cell>
          <cell r="F5464">
            <v>1.3765275000000001E-6</v>
          </cell>
        </row>
        <row r="5465">
          <cell r="B5465">
            <v>5455</v>
          </cell>
          <cell r="C5465">
            <v>2.7348412999999998</v>
          </cell>
          <cell r="E5465">
            <v>5455</v>
          </cell>
          <cell r="F5465">
            <v>1.5575343E-6</v>
          </cell>
        </row>
        <row r="5466">
          <cell r="B5466">
            <v>5456</v>
          </cell>
          <cell r="C5466">
            <v>2.7363360999999999</v>
          </cell>
          <cell r="E5466">
            <v>5456</v>
          </cell>
          <cell r="F5466">
            <v>1.7356099000000001E-6</v>
          </cell>
        </row>
        <row r="5467">
          <cell r="B5467">
            <v>5457</v>
          </cell>
          <cell r="C5467">
            <v>2.7378402999999998</v>
          </cell>
          <cell r="E5467">
            <v>5457</v>
          </cell>
          <cell r="F5467">
            <v>1.8774405999999999E-6</v>
          </cell>
        </row>
        <row r="5468">
          <cell r="B5468">
            <v>5458</v>
          </cell>
          <cell r="C5468">
            <v>2.7393298000000001</v>
          </cell>
          <cell r="E5468">
            <v>5458</v>
          </cell>
          <cell r="F5468">
            <v>2.0050374999999999E-6</v>
          </cell>
        </row>
        <row r="5469">
          <cell r="B5469">
            <v>5459</v>
          </cell>
          <cell r="C5469">
            <v>2.7408250000000001</v>
          </cell>
          <cell r="E5469">
            <v>5459</v>
          </cell>
          <cell r="F5469">
            <v>2.1399970999999999E-6</v>
          </cell>
        </row>
        <row r="5470">
          <cell r="B5470">
            <v>5460</v>
          </cell>
          <cell r="C5470">
            <v>2.7423107999999998</v>
          </cell>
          <cell r="E5470">
            <v>5460</v>
          </cell>
          <cell r="F5470">
            <v>2.2078444E-6</v>
          </cell>
        </row>
        <row r="5471">
          <cell r="B5471">
            <v>5461</v>
          </cell>
          <cell r="C5471">
            <v>2.7437982000000001</v>
          </cell>
          <cell r="E5471">
            <v>5461</v>
          </cell>
          <cell r="F5471">
            <v>2.3100021999999998E-6</v>
          </cell>
        </row>
        <row r="5472">
          <cell r="B5472">
            <v>5462</v>
          </cell>
          <cell r="C5472">
            <v>2.7452828</v>
          </cell>
          <cell r="E5472">
            <v>5462</v>
          </cell>
          <cell r="F5472">
            <v>2.3207045999999998E-6</v>
          </cell>
        </row>
        <row r="5473">
          <cell r="B5473">
            <v>5463</v>
          </cell>
          <cell r="C5473">
            <v>2.7467706000000001</v>
          </cell>
          <cell r="E5473">
            <v>5463</v>
          </cell>
          <cell r="F5473">
            <v>2.3283785E-6</v>
          </cell>
        </row>
        <row r="5474">
          <cell r="B5474">
            <v>5464</v>
          </cell>
          <cell r="C5474">
            <v>2.7482392999999998</v>
          </cell>
          <cell r="E5474">
            <v>5464</v>
          </cell>
          <cell r="F5474">
            <v>2.3190280000000001E-6</v>
          </cell>
        </row>
        <row r="5475">
          <cell r="B5475">
            <v>5465</v>
          </cell>
          <cell r="C5475">
            <v>2.7497194</v>
          </cell>
          <cell r="E5475">
            <v>5465</v>
          </cell>
          <cell r="F5475">
            <v>2.3094310000000001E-6</v>
          </cell>
        </row>
        <row r="5476">
          <cell r="B5476">
            <v>5466</v>
          </cell>
          <cell r="C5476">
            <v>2.7511937</v>
          </cell>
          <cell r="E5476">
            <v>5466</v>
          </cell>
          <cell r="F5476">
            <v>2.2258317000000002E-6</v>
          </cell>
        </row>
        <row r="5477">
          <cell r="B5477">
            <v>5467</v>
          </cell>
          <cell r="C5477">
            <v>2.7526638999999999</v>
          </cell>
          <cell r="E5477">
            <v>5467</v>
          </cell>
          <cell r="F5477">
            <v>2.1227565E-6</v>
          </cell>
        </row>
        <row r="5478">
          <cell r="B5478">
            <v>5468</v>
          </cell>
          <cell r="C5478">
            <v>2.7541343999999999</v>
          </cell>
          <cell r="E5478">
            <v>5468</v>
          </cell>
          <cell r="F5478">
            <v>1.9763939000000001E-6</v>
          </cell>
        </row>
        <row r="5479">
          <cell r="B5479">
            <v>5469</v>
          </cell>
          <cell r="C5479">
            <v>2.7555993999999999</v>
          </cell>
          <cell r="E5479">
            <v>5469</v>
          </cell>
          <cell r="F5479">
            <v>1.8301148999999999E-6</v>
          </cell>
        </row>
        <row r="5480">
          <cell r="B5480">
            <v>5470</v>
          </cell>
          <cell r="C5480">
            <v>2.7570616999999999</v>
          </cell>
          <cell r="E5480">
            <v>5470</v>
          </cell>
          <cell r="F5480">
            <v>1.6836972000000001E-6</v>
          </cell>
        </row>
        <row r="5481">
          <cell r="B5481">
            <v>5471</v>
          </cell>
          <cell r="C5481">
            <v>2.7585221</v>
          </cell>
          <cell r="E5481">
            <v>5471</v>
          </cell>
          <cell r="F5481">
            <v>1.5394914999999999E-6</v>
          </cell>
        </row>
        <row r="5482">
          <cell r="B5482">
            <v>5472</v>
          </cell>
          <cell r="C5482">
            <v>2.7599809</v>
          </cell>
          <cell r="E5482">
            <v>5472</v>
          </cell>
          <cell r="F5482">
            <v>1.3975278E-6</v>
          </cell>
        </row>
        <row r="5483">
          <cell r="B5483">
            <v>5473</v>
          </cell>
          <cell r="C5483">
            <v>2.7614464999999999</v>
          </cell>
          <cell r="E5483">
            <v>5473</v>
          </cell>
          <cell r="F5483">
            <v>1.247896E-6</v>
          </cell>
        </row>
        <row r="5484">
          <cell r="B5484">
            <v>5474</v>
          </cell>
          <cell r="C5484">
            <v>2.7629052000000001</v>
          </cell>
          <cell r="E5484">
            <v>5474</v>
          </cell>
          <cell r="F5484">
            <v>1.0926738E-6</v>
          </cell>
        </row>
        <row r="5485">
          <cell r="B5485">
            <v>5475</v>
          </cell>
          <cell r="C5485">
            <v>2.7643689999999999</v>
          </cell>
          <cell r="E5485">
            <v>5475</v>
          </cell>
          <cell r="F5485">
            <v>9.5322425000000002E-7</v>
          </cell>
        </row>
        <row r="5486">
          <cell r="B5486">
            <v>5476</v>
          </cell>
          <cell r="C5486">
            <v>2.7658309999999999</v>
          </cell>
          <cell r="E5486">
            <v>5476</v>
          </cell>
          <cell r="F5486">
            <v>8.2612093000000003E-7</v>
          </cell>
        </row>
        <row r="5487">
          <cell r="B5487">
            <v>5477</v>
          </cell>
          <cell r="C5487">
            <v>2.7672873</v>
          </cell>
          <cell r="E5487">
            <v>5477</v>
          </cell>
          <cell r="F5487">
            <v>7.0874122000000001E-7</v>
          </cell>
        </row>
        <row r="5488">
          <cell r="B5488">
            <v>5478</v>
          </cell>
          <cell r="C5488">
            <v>2.7687423</v>
          </cell>
          <cell r="E5488">
            <v>5478</v>
          </cell>
          <cell r="F5488">
            <v>5.9058109000000002E-7</v>
          </cell>
        </row>
        <row r="5489">
          <cell r="B5489">
            <v>5479</v>
          </cell>
          <cell r="C5489">
            <v>2.7701886</v>
          </cell>
          <cell r="E5489">
            <v>5479</v>
          </cell>
          <cell r="F5489">
            <v>4.9886658E-7</v>
          </cell>
        </row>
        <row r="5490">
          <cell r="B5490">
            <v>5480</v>
          </cell>
          <cell r="C5490">
            <v>2.7716356000000002</v>
          </cell>
          <cell r="E5490">
            <v>5480</v>
          </cell>
          <cell r="F5490">
            <v>4.0995418999999999E-7</v>
          </cell>
        </row>
        <row r="5491">
          <cell r="B5491">
            <v>5481</v>
          </cell>
          <cell r="C5491">
            <v>2.7730825000000001</v>
          </cell>
          <cell r="E5491">
            <v>5481</v>
          </cell>
          <cell r="F5491">
            <v>3.3516107999999999E-7</v>
          </cell>
        </row>
        <row r="5492">
          <cell r="B5492">
            <v>5482</v>
          </cell>
          <cell r="C5492">
            <v>2.7745259999999998</v>
          </cell>
          <cell r="E5492">
            <v>5482</v>
          </cell>
          <cell r="F5492">
            <v>2.7156573999999999E-7</v>
          </cell>
        </row>
        <row r="5493">
          <cell r="B5493">
            <v>5483</v>
          </cell>
          <cell r="C5493">
            <v>2.7759737000000002</v>
          </cell>
          <cell r="E5493">
            <v>5483</v>
          </cell>
          <cell r="F5493">
            <v>2.1542076999999999E-7</v>
          </cell>
        </row>
        <row r="5494">
          <cell r="B5494">
            <v>5484</v>
          </cell>
          <cell r="C5494">
            <v>2.7774211000000002</v>
          </cell>
          <cell r="E5494">
            <v>5484</v>
          </cell>
          <cell r="F5494">
            <v>1.7038235E-7</v>
          </cell>
        </row>
        <row r="5495">
          <cell r="B5495">
            <v>5485</v>
          </cell>
          <cell r="C5495">
            <v>2.7788691999999999</v>
          </cell>
          <cell r="E5495">
            <v>5485</v>
          </cell>
          <cell r="F5495">
            <v>1.3248872999999999E-7</v>
          </cell>
        </row>
        <row r="5496">
          <cell r="B5496">
            <v>5486</v>
          </cell>
          <cell r="C5496">
            <v>2.7803230000000001</v>
          </cell>
          <cell r="E5496">
            <v>5486</v>
          </cell>
          <cell r="F5496">
            <v>1.0264943000000001E-7</v>
          </cell>
        </row>
        <row r="5497">
          <cell r="B5497">
            <v>5487</v>
          </cell>
          <cell r="C5497">
            <v>2.7817837000000001</v>
          </cell>
          <cell r="E5497">
            <v>5487</v>
          </cell>
          <cell r="F5497">
            <v>7.7908392000000004E-8</v>
          </cell>
        </row>
        <row r="5498">
          <cell r="B5498">
            <v>5488</v>
          </cell>
          <cell r="C5498">
            <v>2.7832520000000001</v>
          </cell>
          <cell r="E5498">
            <v>5488</v>
          </cell>
          <cell r="F5498">
            <v>5.8389162E-8</v>
          </cell>
        </row>
        <row r="5499">
          <cell r="B5499">
            <v>5489</v>
          </cell>
          <cell r="C5499">
            <v>2.7847366999999998</v>
          </cell>
          <cell r="E5499">
            <v>5489</v>
          </cell>
          <cell r="F5499">
            <v>4.3675475999999999E-8</v>
          </cell>
        </row>
        <row r="5500">
          <cell r="B5500">
            <v>5490</v>
          </cell>
          <cell r="C5500">
            <v>2.7862477000000001</v>
          </cell>
          <cell r="E5500">
            <v>5490</v>
          </cell>
          <cell r="F5500">
            <v>3.2315191999999997E-8</v>
          </cell>
        </row>
        <row r="5501">
          <cell r="B5501">
            <v>5491</v>
          </cell>
          <cell r="C5501">
            <v>2.7878036000000002</v>
          </cell>
          <cell r="E5501">
            <v>5491</v>
          </cell>
          <cell r="F5501">
            <v>2.3290763E-8</v>
          </cell>
        </row>
        <row r="5502">
          <cell r="B5502">
            <v>5492</v>
          </cell>
          <cell r="C5502">
            <v>2.7894177999999998</v>
          </cell>
          <cell r="E5502">
            <v>5492</v>
          </cell>
          <cell r="F5502">
            <v>1.6673598999999999E-8</v>
          </cell>
        </row>
        <row r="5503">
          <cell r="B5503">
            <v>5493</v>
          </cell>
          <cell r="C5503">
            <v>2.7911505000000001</v>
          </cell>
          <cell r="E5503">
            <v>5493</v>
          </cell>
          <cell r="F5503">
            <v>1.1815627E-8</v>
          </cell>
        </row>
        <row r="5504">
          <cell r="B5504">
            <v>5494</v>
          </cell>
          <cell r="C5504">
            <v>2.7050622999999998</v>
          </cell>
          <cell r="E5504">
            <v>5494</v>
          </cell>
          <cell r="F5504">
            <v>1.7065661E-8</v>
          </cell>
        </row>
        <row r="5505">
          <cell r="B5505">
            <v>5495</v>
          </cell>
          <cell r="C5505">
            <v>2.7065478000000001</v>
          </cell>
          <cell r="E5505">
            <v>5495</v>
          </cell>
          <cell r="F5505">
            <v>2.7773592E-8</v>
          </cell>
        </row>
        <row r="5506">
          <cell r="B5506">
            <v>5496</v>
          </cell>
          <cell r="C5506">
            <v>2.7076609999999999</v>
          </cell>
          <cell r="E5506">
            <v>5496</v>
          </cell>
          <cell r="F5506">
            <v>4.4422803999999997E-8</v>
          </cell>
        </row>
        <row r="5507">
          <cell r="B5507">
            <v>5497</v>
          </cell>
          <cell r="C5507">
            <v>2.7091132999999998</v>
          </cell>
          <cell r="E5507">
            <v>5497</v>
          </cell>
          <cell r="F5507">
            <v>6.5181623999999994E-8</v>
          </cell>
        </row>
        <row r="5508">
          <cell r="B5508">
            <v>5498</v>
          </cell>
          <cell r="C5508">
            <v>2.7105557</v>
          </cell>
          <cell r="E5508">
            <v>5498</v>
          </cell>
          <cell r="F5508">
            <v>9.5847931E-8</v>
          </cell>
        </row>
        <row r="5509">
          <cell r="B5509">
            <v>5499</v>
          </cell>
          <cell r="C5509">
            <v>2.7120223000000001</v>
          </cell>
          <cell r="E5509">
            <v>5499</v>
          </cell>
          <cell r="F5509">
            <v>1.3919358999999999E-7</v>
          </cell>
        </row>
        <row r="5510">
          <cell r="B5510">
            <v>5500</v>
          </cell>
          <cell r="C5510">
            <v>2.7134923</v>
          </cell>
          <cell r="E5510">
            <v>5500</v>
          </cell>
          <cell r="F5510">
            <v>1.8992935999999999E-7</v>
          </cell>
        </row>
        <row r="5511">
          <cell r="B5511">
            <v>5501</v>
          </cell>
          <cell r="C5511">
            <v>2.7149752</v>
          </cell>
          <cell r="E5511">
            <v>5501</v>
          </cell>
          <cell r="F5511">
            <v>2.5889534999999999E-7</v>
          </cell>
        </row>
        <row r="5512">
          <cell r="B5512">
            <v>5502</v>
          </cell>
          <cell r="C5512">
            <v>2.7164666</v>
          </cell>
          <cell r="E5512">
            <v>5502</v>
          </cell>
          <cell r="F5512">
            <v>3.4474774000000002E-7</v>
          </cell>
        </row>
        <row r="5513">
          <cell r="B5513">
            <v>5503</v>
          </cell>
          <cell r="C5513">
            <v>2.7179590999999999</v>
          </cell>
          <cell r="E5513">
            <v>5503</v>
          </cell>
          <cell r="F5513">
            <v>4.4520367000000001E-7</v>
          </cell>
        </row>
        <row r="5514">
          <cell r="B5514">
            <v>5504</v>
          </cell>
          <cell r="C5514">
            <v>2.7194593999999999</v>
          </cell>
          <cell r="E5514">
            <v>5504</v>
          </cell>
          <cell r="F5514">
            <v>5.5126886000000003E-7</v>
          </cell>
        </row>
        <row r="5515">
          <cell r="B5515">
            <v>5505</v>
          </cell>
          <cell r="C5515">
            <v>2.7209623999999999</v>
          </cell>
          <cell r="E5515">
            <v>5505</v>
          </cell>
          <cell r="F5515">
            <v>6.8194610000000003E-7</v>
          </cell>
        </row>
        <row r="5516">
          <cell r="B5516">
            <v>5506</v>
          </cell>
          <cell r="C5516">
            <v>2.7224821000000001</v>
          </cell>
          <cell r="E5516">
            <v>5506</v>
          </cell>
          <cell r="F5516">
            <v>8.3343602999999998E-7</v>
          </cell>
        </row>
        <row r="5517">
          <cell r="B5517">
            <v>5507</v>
          </cell>
          <cell r="C5517">
            <v>2.7239960000000001</v>
          </cell>
          <cell r="E5517">
            <v>5507</v>
          </cell>
          <cell r="F5517">
            <v>9.860636100000001E-7</v>
          </cell>
        </row>
        <row r="5518">
          <cell r="B5518">
            <v>5508</v>
          </cell>
          <cell r="C5518">
            <v>2.7255123999999999</v>
          </cell>
          <cell r="E5518">
            <v>5508</v>
          </cell>
          <cell r="F5518">
            <v>1.1374114E-6</v>
          </cell>
        </row>
        <row r="5519">
          <cell r="B5519">
            <v>5509</v>
          </cell>
          <cell r="C5519">
            <v>2.7270351000000002</v>
          </cell>
          <cell r="E5519">
            <v>5509</v>
          </cell>
          <cell r="F5519">
            <v>1.3025557000000001E-6</v>
          </cell>
        </row>
        <row r="5520">
          <cell r="B5520">
            <v>5510</v>
          </cell>
          <cell r="C5520">
            <v>2.7285580999999999</v>
          </cell>
          <cell r="E5520">
            <v>5510</v>
          </cell>
          <cell r="F5520">
            <v>1.4894105000000001E-6</v>
          </cell>
        </row>
        <row r="5521">
          <cell r="B5521">
            <v>5511</v>
          </cell>
          <cell r="C5521">
            <v>2.7300743999999999</v>
          </cell>
          <cell r="E5521">
            <v>5511</v>
          </cell>
          <cell r="F5521">
            <v>1.6282996999999999E-6</v>
          </cell>
        </row>
        <row r="5522">
          <cell r="B5522">
            <v>5512</v>
          </cell>
          <cell r="C5522">
            <v>2.7316029999999998</v>
          </cell>
          <cell r="E5522">
            <v>5512</v>
          </cell>
          <cell r="F5522">
            <v>1.7967148E-6</v>
          </cell>
        </row>
        <row r="5523">
          <cell r="B5523">
            <v>5513</v>
          </cell>
          <cell r="C5523">
            <v>2.7331257</v>
          </cell>
          <cell r="E5523">
            <v>5513</v>
          </cell>
          <cell r="F5523">
            <v>1.9231455000000002E-6</v>
          </cell>
        </row>
        <row r="5524">
          <cell r="B5524">
            <v>5514</v>
          </cell>
          <cell r="C5524">
            <v>2.7346553999999998</v>
          </cell>
          <cell r="E5524">
            <v>5514</v>
          </cell>
          <cell r="F5524">
            <v>2.0175258000000002E-6</v>
          </cell>
        </row>
        <row r="5525">
          <cell r="B5525">
            <v>5515</v>
          </cell>
          <cell r="C5525">
            <v>2.7361743000000001</v>
          </cell>
          <cell r="E5525">
            <v>5515</v>
          </cell>
          <cell r="F5525">
            <v>2.1536663999999999E-6</v>
          </cell>
        </row>
        <row r="5526">
          <cell r="B5526">
            <v>5516</v>
          </cell>
          <cell r="C5526">
            <v>2.7376933999999999</v>
          </cell>
          <cell r="E5526">
            <v>5516</v>
          </cell>
          <cell r="F5526">
            <v>2.1889111999999999E-6</v>
          </cell>
        </row>
        <row r="5527">
          <cell r="B5527">
            <v>5517</v>
          </cell>
          <cell r="C5527">
            <v>2.7392169000000002</v>
          </cell>
          <cell r="E5527">
            <v>5517</v>
          </cell>
          <cell r="F5527">
            <v>2.2428886999999998E-6</v>
          </cell>
        </row>
        <row r="5528">
          <cell r="B5528">
            <v>5518</v>
          </cell>
          <cell r="C5528">
            <v>2.7407370000000002</v>
          </cell>
          <cell r="E5528">
            <v>5518</v>
          </cell>
          <cell r="F5528">
            <v>2.2555004E-6</v>
          </cell>
        </row>
        <row r="5529">
          <cell r="B5529">
            <v>5519</v>
          </cell>
          <cell r="C5529">
            <v>2.7422494999999998</v>
          </cell>
          <cell r="E5529">
            <v>5519</v>
          </cell>
          <cell r="F5529">
            <v>2.2339048999999999E-6</v>
          </cell>
        </row>
        <row r="5530">
          <cell r="B5530">
            <v>5520</v>
          </cell>
          <cell r="C5530">
            <v>2.743763</v>
          </cell>
          <cell r="E5530">
            <v>5520</v>
          </cell>
          <cell r="F5530">
            <v>2.2056443999999998E-6</v>
          </cell>
        </row>
        <row r="5531">
          <cell r="B5531">
            <v>5521</v>
          </cell>
          <cell r="C5531">
            <v>2.7452759000000002</v>
          </cell>
          <cell r="E5531">
            <v>5521</v>
          </cell>
          <cell r="F5531">
            <v>2.1482057E-6</v>
          </cell>
        </row>
        <row r="5532">
          <cell r="B5532">
            <v>5522</v>
          </cell>
          <cell r="C5532">
            <v>2.7467823999999998</v>
          </cell>
          <cell r="E5532">
            <v>5522</v>
          </cell>
          <cell r="F5532">
            <v>2.0322194999999998E-6</v>
          </cell>
        </row>
        <row r="5533">
          <cell r="B5533">
            <v>5523</v>
          </cell>
          <cell r="C5533">
            <v>2.7482806000000002</v>
          </cell>
          <cell r="E5533">
            <v>5523</v>
          </cell>
          <cell r="F5533">
            <v>1.9030363E-6</v>
          </cell>
        </row>
        <row r="5534">
          <cell r="B5534">
            <v>5524</v>
          </cell>
          <cell r="C5534">
            <v>2.7497728000000001</v>
          </cell>
          <cell r="E5534">
            <v>5524</v>
          </cell>
          <cell r="F5534">
            <v>1.7924936000000001E-6</v>
          </cell>
        </row>
        <row r="5535">
          <cell r="B5535">
            <v>5525</v>
          </cell>
          <cell r="C5535">
            <v>2.7512672999999999</v>
          </cell>
          <cell r="E5535">
            <v>5525</v>
          </cell>
          <cell r="F5535">
            <v>1.6402585E-6</v>
          </cell>
        </row>
        <row r="5536">
          <cell r="B5536">
            <v>5526</v>
          </cell>
          <cell r="C5536">
            <v>2.7527612000000001</v>
          </cell>
          <cell r="E5536">
            <v>5526</v>
          </cell>
          <cell r="F5536">
            <v>1.5195203E-6</v>
          </cell>
        </row>
        <row r="5537">
          <cell r="B5537">
            <v>5527</v>
          </cell>
          <cell r="C5537">
            <v>2.7542601000000002</v>
          </cell>
          <cell r="E5537">
            <v>5527</v>
          </cell>
          <cell r="F5537">
            <v>1.3602825E-6</v>
          </cell>
        </row>
        <row r="5538">
          <cell r="B5538">
            <v>5528</v>
          </cell>
          <cell r="C5538">
            <v>2.7557545999999999</v>
          </cell>
          <cell r="E5538">
            <v>5528</v>
          </cell>
          <cell r="F5538">
            <v>1.2330109E-6</v>
          </cell>
        </row>
        <row r="5539">
          <cell r="B5539">
            <v>5529</v>
          </cell>
          <cell r="C5539">
            <v>2.7572527</v>
          </cell>
          <cell r="E5539">
            <v>5529</v>
          </cell>
          <cell r="F5539">
            <v>1.0723164000000001E-6</v>
          </cell>
        </row>
        <row r="5540">
          <cell r="B5540">
            <v>5530</v>
          </cell>
          <cell r="C5540">
            <v>2.7587541999999998</v>
          </cell>
          <cell r="E5540">
            <v>5530</v>
          </cell>
          <cell r="F5540">
            <v>9.3685186000000005E-7</v>
          </cell>
        </row>
        <row r="5541">
          <cell r="B5541">
            <v>5531</v>
          </cell>
          <cell r="C5541">
            <v>2.7602464000000002</v>
          </cell>
          <cell r="E5541">
            <v>5531</v>
          </cell>
          <cell r="F5541">
            <v>8.0862139999999999E-7</v>
          </cell>
        </row>
        <row r="5542">
          <cell r="B5542">
            <v>5532</v>
          </cell>
          <cell r="C5542">
            <v>2.7617463</v>
          </cell>
          <cell r="E5542">
            <v>5532</v>
          </cell>
          <cell r="F5542">
            <v>6.9052890000000001E-7</v>
          </cell>
        </row>
        <row r="5543">
          <cell r="B5543">
            <v>5533</v>
          </cell>
          <cell r="C5543">
            <v>2.7632430000000001</v>
          </cell>
          <cell r="E5543">
            <v>5533</v>
          </cell>
          <cell r="F5543">
            <v>5.8292377E-7</v>
          </cell>
        </row>
        <row r="5544">
          <cell r="B5544">
            <v>5534</v>
          </cell>
          <cell r="C5544">
            <v>2.7647317</v>
          </cell>
          <cell r="E5544">
            <v>5534</v>
          </cell>
          <cell r="F5544">
            <v>4.8606889000000001E-7</v>
          </cell>
        </row>
        <row r="5545">
          <cell r="B5545">
            <v>5535</v>
          </cell>
          <cell r="C5545">
            <v>2.7662228999999998</v>
          </cell>
          <cell r="E5545">
            <v>5535</v>
          </cell>
          <cell r="F5545">
            <v>4.0337580000000001E-7</v>
          </cell>
        </row>
        <row r="5546">
          <cell r="B5546">
            <v>5536</v>
          </cell>
          <cell r="C5546">
            <v>2.7677132000000002</v>
          </cell>
          <cell r="E5546">
            <v>5536</v>
          </cell>
          <cell r="F5546">
            <v>3.2806568999999998E-7</v>
          </cell>
        </row>
        <row r="5547">
          <cell r="B5547">
            <v>5537</v>
          </cell>
          <cell r="C5547">
            <v>2.7692003000000001</v>
          </cell>
          <cell r="E5547">
            <v>5537</v>
          </cell>
          <cell r="F5547">
            <v>2.6851617999999999E-7</v>
          </cell>
        </row>
        <row r="5548">
          <cell r="B5548">
            <v>5538</v>
          </cell>
          <cell r="C5548">
            <v>2.7706859000000001</v>
          </cell>
          <cell r="E5548">
            <v>5538</v>
          </cell>
          <cell r="F5548">
            <v>2.1224570999999999E-7</v>
          </cell>
        </row>
        <row r="5549">
          <cell r="B5549">
            <v>5539</v>
          </cell>
          <cell r="C5549">
            <v>2.7721733999999998</v>
          </cell>
          <cell r="E5549">
            <v>5539</v>
          </cell>
          <cell r="F5549">
            <v>1.6913388E-7</v>
          </cell>
        </row>
        <row r="5550">
          <cell r="B5550">
            <v>5540</v>
          </cell>
          <cell r="C5550">
            <v>2.7736603</v>
          </cell>
          <cell r="E5550">
            <v>5540</v>
          </cell>
          <cell r="F5550">
            <v>1.3216469000000001E-7</v>
          </cell>
        </row>
        <row r="5551">
          <cell r="B5551">
            <v>5541</v>
          </cell>
          <cell r="C5551">
            <v>2.7751519</v>
          </cell>
          <cell r="E5551">
            <v>5541</v>
          </cell>
          <cell r="F5551">
            <v>1.0208146E-7</v>
          </cell>
        </row>
        <row r="5552">
          <cell r="B5552">
            <v>5542</v>
          </cell>
          <cell r="C5552">
            <v>2.7766544</v>
          </cell>
          <cell r="E5552">
            <v>5542</v>
          </cell>
          <cell r="F5552">
            <v>7.7799130000000002E-8</v>
          </cell>
        </row>
        <row r="5553">
          <cell r="B5553">
            <v>5543</v>
          </cell>
          <cell r="C5553">
            <v>2.7781729999999998</v>
          </cell>
          <cell r="E5553">
            <v>5543</v>
          </cell>
          <cell r="F5553">
            <v>5.8314184999999998E-8</v>
          </cell>
        </row>
        <row r="5554">
          <cell r="B5554">
            <v>5544</v>
          </cell>
          <cell r="C5554">
            <v>2.7797101</v>
          </cell>
          <cell r="E5554">
            <v>5544</v>
          </cell>
          <cell r="F5554">
            <v>4.3957595000000002E-8</v>
          </cell>
        </row>
        <row r="5555">
          <cell r="B5555">
            <v>5545</v>
          </cell>
          <cell r="C5555">
            <v>2.7812777999999998</v>
          </cell>
          <cell r="E5555">
            <v>5545</v>
          </cell>
          <cell r="F5555">
            <v>3.2438950999999998E-8</v>
          </cell>
        </row>
        <row r="5556">
          <cell r="B5556">
            <v>5546</v>
          </cell>
          <cell r="C5556">
            <v>2.7828881000000001</v>
          </cell>
          <cell r="E5556">
            <v>5546</v>
          </cell>
          <cell r="F5556">
            <v>2.3556993999999999E-8</v>
          </cell>
        </row>
        <row r="5557">
          <cell r="B5557">
            <v>5547</v>
          </cell>
          <cell r="C5557">
            <v>2.7845540999999998</v>
          </cell>
          <cell r="E5557">
            <v>5547</v>
          </cell>
          <cell r="F5557">
            <v>1.6875435E-8</v>
          </cell>
        </row>
        <row r="5558">
          <cell r="B5558">
            <v>5548</v>
          </cell>
          <cell r="C5558">
            <v>2.7863410000000002</v>
          </cell>
          <cell r="E5558">
            <v>5548</v>
          </cell>
          <cell r="F5558">
            <v>1.2066894999999999E-8</v>
          </cell>
        </row>
        <row r="5559">
          <cell r="B5559">
            <v>5549</v>
          </cell>
          <cell r="C5559">
            <v>2.6975087000000002</v>
          </cell>
          <cell r="E5559">
            <v>5549</v>
          </cell>
          <cell r="F5559">
            <v>1.5510761999999999E-8</v>
          </cell>
        </row>
        <row r="5560">
          <cell r="B5560">
            <v>5550</v>
          </cell>
          <cell r="C5560">
            <v>2.6991339000000001</v>
          </cell>
          <cell r="E5560">
            <v>5550</v>
          </cell>
          <cell r="F5560">
            <v>2.5393886999999999E-8</v>
          </cell>
        </row>
        <row r="5561">
          <cell r="B5561">
            <v>5551</v>
          </cell>
          <cell r="C5561">
            <v>2.7007851999999999</v>
          </cell>
          <cell r="E5561">
            <v>5551</v>
          </cell>
          <cell r="F5561">
            <v>3.9919817000000001E-8</v>
          </cell>
        </row>
        <row r="5562">
          <cell r="B5562">
            <v>5552</v>
          </cell>
          <cell r="C5562">
            <v>2.7022753000000002</v>
          </cell>
          <cell r="E5562">
            <v>5552</v>
          </cell>
          <cell r="F5562">
            <v>6.0440840999999997E-8</v>
          </cell>
        </row>
        <row r="5563">
          <cell r="B5563">
            <v>5553</v>
          </cell>
          <cell r="C5563">
            <v>2.7037355999999999</v>
          </cell>
          <cell r="E5563">
            <v>5553</v>
          </cell>
          <cell r="F5563">
            <v>8.7902679999999994E-8</v>
          </cell>
        </row>
        <row r="5564">
          <cell r="B5564">
            <v>5554</v>
          </cell>
          <cell r="C5564">
            <v>2.7052420000000001</v>
          </cell>
          <cell r="E5564">
            <v>5554</v>
          </cell>
          <cell r="F5564">
            <v>1.2747565E-7</v>
          </cell>
        </row>
        <row r="5565">
          <cell r="B5565">
            <v>5555</v>
          </cell>
          <cell r="C5565">
            <v>2.7067497999999999</v>
          </cell>
          <cell r="E5565">
            <v>5555</v>
          </cell>
          <cell r="F5565">
            <v>1.7673773999999999E-7</v>
          </cell>
        </row>
        <row r="5566">
          <cell r="B5566">
            <v>5556</v>
          </cell>
          <cell r="C5566">
            <v>2.7082738000000002</v>
          </cell>
          <cell r="E5566">
            <v>5556</v>
          </cell>
          <cell r="F5566">
            <v>2.4177579000000001E-7</v>
          </cell>
        </row>
        <row r="5567">
          <cell r="B5567">
            <v>5557</v>
          </cell>
          <cell r="C5567">
            <v>2.7097793999999999</v>
          </cell>
          <cell r="E5567">
            <v>5557</v>
          </cell>
          <cell r="F5567">
            <v>3.23611E-7</v>
          </cell>
        </row>
        <row r="5568">
          <cell r="B5568">
            <v>5558</v>
          </cell>
          <cell r="C5568">
            <v>2.7112964000000002</v>
          </cell>
          <cell r="E5568">
            <v>5558</v>
          </cell>
          <cell r="F5568">
            <v>4.1167980000000001E-7</v>
          </cell>
        </row>
        <row r="5569">
          <cell r="B5569">
            <v>5559</v>
          </cell>
          <cell r="C5569">
            <v>2.7128169</v>
          </cell>
          <cell r="E5569">
            <v>5559</v>
          </cell>
          <cell r="F5569">
            <v>5.1814795999999998E-7</v>
          </cell>
        </row>
        <row r="5570">
          <cell r="B5570">
            <v>5560</v>
          </cell>
          <cell r="C5570">
            <v>2.7143513000000001</v>
          </cell>
          <cell r="E5570">
            <v>5560</v>
          </cell>
          <cell r="F5570">
            <v>6.4242991999999999E-7</v>
          </cell>
        </row>
        <row r="5571">
          <cell r="B5571">
            <v>5561</v>
          </cell>
          <cell r="C5571">
            <v>2.7158847000000002</v>
          </cell>
          <cell r="E5571">
            <v>5561</v>
          </cell>
          <cell r="F5571">
            <v>7.8020545000000003E-7</v>
          </cell>
        </row>
        <row r="5572">
          <cell r="B5572">
            <v>5562</v>
          </cell>
          <cell r="C5572">
            <v>2.7174252000000001</v>
          </cell>
          <cell r="E5572">
            <v>5562</v>
          </cell>
          <cell r="F5572">
            <v>9.3214643000000001E-7</v>
          </cell>
        </row>
        <row r="5573">
          <cell r="B5573">
            <v>5563</v>
          </cell>
          <cell r="C5573">
            <v>2.7189727000000001</v>
          </cell>
          <cell r="E5573">
            <v>5563</v>
          </cell>
          <cell r="F5573">
            <v>1.0803067999999999E-6</v>
          </cell>
        </row>
        <row r="5574">
          <cell r="B5574">
            <v>5564</v>
          </cell>
          <cell r="C5574">
            <v>2.7205162000000001</v>
          </cell>
          <cell r="E5574">
            <v>5564</v>
          </cell>
          <cell r="F5574">
            <v>1.2338452999999999E-6</v>
          </cell>
        </row>
        <row r="5575">
          <cell r="B5575">
            <v>5565</v>
          </cell>
          <cell r="C5575">
            <v>2.7220605</v>
          </cell>
          <cell r="E5575">
            <v>5565</v>
          </cell>
          <cell r="F5575">
            <v>1.4026462999999999E-6</v>
          </cell>
        </row>
        <row r="5576">
          <cell r="B5576">
            <v>5566</v>
          </cell>
          <cell r="C5576">
            <v>2.7236155000000002</v>
          </cell>
          <cell r="E5576">
            <v>5566</v>
          </cell>
          <cell r="F5576">
            <v>1.5680304E-6</v>
          </cell>
        </row>
        <row r="5577">
          <cell r="B5577">
            <v>5567</v>
          </cell>
          <cell r="C5577">
            <v>2.7251645</v>
          </cell>
          <cell r="E5577">
            <v>5567</v>
          </cell>
          <cell r="F5577">
            <v>1.6999426999999999E-6</v>
          </cell>
        </row>
        <row r="5578">
          <cell r="B5578">
            <v>5568</v>
          </cell>
          <cell r="C5578">
            <v>2.7267180999999998</v>
          </cell>
          <cell r="E5578">
            <v>5568</v>
          </cell>
          <cell r="F5578">
            <v>1.8450232E-6</v>
          </cell>
        </row>
        <row r="5579">
          <cell r="B5579">
            <v>5569</v>
          </cell>
          <cell r="C5579">
            <v>2.7282736999999999</v>
          </cell>
          <cell r="E5579">
            <v>5569</v>
          </cell>
          <cell r="F5579">
            <v>1.9558364999999998E-6</v>
          </cell>
        </row>
        <row r="5580">
          <cell r="B5580">
            <v>5570</v>
          </cell>
          <cell r="C5580">
            <v>2.7298319000000002</v>
          </cell>
          <cell r="E5580">
            <v>5570</v>
          </cell>
          <cell r="F5580">
            <v>2.0286956999999998E-6</v>
          </cell>
        </row>
        <row r="5581">
          <cell r="B5581">
            <v>5571</v>
          </cell>
          <cell r="C5581">
            <v>2.7313806999999999</v>
          </cell>
          <cell r="E5581">
            <v>5571</v>
          </cell>
          <cell r="F5581">
            <v>2.0925316000000002E-6</v>
          </cell>
        </row>
        <row r="5582">
          <cell r="B5582">
            <v>5572</v>
          </cell>
          <cell r="C5582">
            <v>2.7329343000000001</v>
          </cell>
          <cell r="E5582">
            <v>5572</v>
          </cell>
          <cell r="F5582">
            <v>2.1573925000000002E-6</v>
          </cell>
        </row>
        <row r="5583">
          <cell r="B5583">
            <v>5573</v>
          </cell>
          <cell r="C5583">
            <v>2.7344865</v>
          </cell>
          <cell r="E5583">
            <v>5573</v>
          </cell>
          <cell r="F5583">
            <v>2.1488543000000001E-6</v>
          </cell>
        </row>
        <row r="5584">
          <cell r="B5584">
            <v>5574</v>
          </cell>
          <cell r="C5584">
            <v>2.7360388000000002</v>
          </cell>
          <cell r="E5584">
            <v>5574</v>
          </cell>
          <cell r="F5584">
            <v>2.1513565E-6</v>
          </cell>
        </row>
        <row r="5585">
          <cell r="B5585">
            <v>5575</v>
          </cell>
          <cell r="C5585">
            <v>2.7375823000000001</v>
          </cell>
          <cell r="E5585">
            <v>5575</v>
          </cell>
          <cell r="F5585">
            <v>2.1201364000000002E-6</v>
          </cell>
        </row>
        <row r="5586">
          <cell r="B5586">
            <v>5576</v>
          </cell>
          <cell r="C5586">
            <v>2.7391277999999999</v>
          </cell>
          <cell r="E5586">
            <v>5576</v>
          </cell>
          <cell r="F5586">
            <v>2.0456536999999999E-6</v>
          </cell>
        </row>
        <row r="5587">
          <cell r="B5587">
            <v>5577</v>
          </cell>
          <cell r="C5587">
            <v>2.7406666</v>
          </cell>
          <cell r="E5587">
            <v>5577</v>
          </cell>
          <cell r="F5587">
            <v>1.9657754E-6</v>
          </cell>
        </row>
        <row r="5588">
          <cell r="B5588">
            <v>5578</v>
          </cell>
          <cell r="C5588">
            <v>2.7422026000000002</v>
          </cell>
          <cell r="E5588">
            <v>5578</v>
          </cell>
          <cell r="F5588">
            <v>1.8537578E-6</v>
          </cell>
        </row>
        <row r="5589">
          <cell r="B5589">
            <v>5579</v>
          </cell>
          <cell r="C5589">
            <v>2.7437288</v>
          </cell>
          <cell r="E5589">
            <v>5579</v>
          </cell>
          <cell r="F5589">
            <v>1.7298985E-6</v>
          </cell>
        </row>
        <row r="5590">
          <cell r="B5590">
            <v>5580</v>
          </cell>
          <cell r="C5590">
            <v>2.7452583000000002</v>
          </cell>
          <cell r="E5590">
            <v>5580</v>
          </cell>
          <cell r="F5590">
            <v>1.5876245E-6</v>
          </cell>
        </row>
        <row r="5591">
          <cell r="B5591">
            <v>5581</v>
          </cell>
          <cell r="C5591">
            <v>2.7467915999999999</v>
          </cell>
          <cell r="E5591">
            <v>5581</v>
          </cell>
          <cell r="F5591">
            <v>1.4590196000000001E-6</v>
          </cell>
        </row>
        <row r="5592">
          <cell r="B5592">
            <v>5582</v>
          </cell>
          <cell r="C5592">
            <v>2.7483249000000001</v>
          </cell>
          <cell r="E5592">
            <v>5582</v>
          </cell>
          <cell r="F5592">
            <v>1.3241776E-6</v>
          </cell>
        </row>
        <row r="5593">
          <cell r="B5593">
            <v>5583</v>
          </cell>
          <cell r="C5593">
            <v>2.7498610000000001</v>
          </cell>
          <cell r="E5593">
            <v>5583</v>
          </cell>
          <cell r="F5593">
            <v>1.1921330000000001E-6</v>
          </cell>
        </row>
        <row r="5594">
          <cell r="B5594">
            <v>5584</v>
          </cell>
          <cell r="C5594">
            <v>2.7513901000000001</v>
          </cell>
          <cell r="E5594">
            <v>5584</v>
          </cell>
          <cell r="F5594">
            <v>1.0511122E-6</v>
          </cell>
        </row>
        <row r="5595">
          <cell r="B5595">
            <v>5585</v>
          </cell>
          <cell r="C5595">
            <v>2.7529221000000001</v>
          </cell>
          <cell r="E5595">
            <v>5585</v>
          </cell>
          <cell r="F5595">
            <v>9.1471893999999999E-7</v>
          </cell>
        </row>
        <row r="5596">
          <cell r="B5596">
            <v>5586</v>
          </cell>
          <cell r="C5596">
            <v>2.7544501000000001</v>
          </cell>
          <cell r="E5596">
            <v>5586</v>
          </cell>
          <cell r="F5596">
            <v>7.8755658000000003E-7</v>
          </cell>
        </row>
        <row r="5597">
          <cell r="B5597">
            <v>5587</v>
          </cell>
          <cell r="C5597">
            <v>2.7559803999999999</v>
          </cell>
          <cell r="E5597">
            <v>5587</v>
          </cell>
          <cell r="F5597">
            <v>6.7731420000000001E-7</v>
          </cell>
        </row>
        <row r="5598">
          <cell r="B5598">
            <v>5588</v>
          </cell>
          <cell r="C5598">
            <v>2.7575105999999998</v>
          </cell>
          <cell r="E5598">
            <v>5588</v>
          </cell>
          <cell r="F5598">
            <v>5.7319161999999996E-7</v>
          </cell>
        </row>
        <row r="5599">
          <cell r="B5599">
            <v>5589</v>
          </cell>
          <cell r="C5599">
            <v>2.7590438000000002</v>
          </cell>
          <cell r="E5599">
            <v>5589</v>
          </cell>
          <cell r="F5599">
            <v>4.7694081999999999E-7</v>
          </cell>
        </row>
        <row r="5600">
          <cell r="B5600">
            <v>5590</v>
          </cell>
          <cell r="C5600">
            <v>2.7605753000000002</v>
          </cell>
          <cell r="E5600">
            <v>5590</v>
          </cell>
          <cell r="F5600">
            <v>3.9699382E-7</v>
          </cell>
        </row>
        <row r="5601">
          <cell r="B5601">
            <v>5591</v>
          </cell>
          <cell r="C5601">
            <v>2.7621036999999999</v>
          </cell>
          <cell r="E5601">
            <v>5591</v>
          </cell>
          <cell r="F5601">
            <v>3.2494762E-7</v>
          </cell>
        </row>
        <row r="5602">
          <cell r="B5602">
            <v>5592</v>
          </cell>
          <cell r="C5602">
            <v>2.7636378000000001</v>
          </cell>
          <cell r="E5602">
            <v>5592</v>
          </cell>
          <cell r="F5602">
            <v>2.6423567000000001E-7</v>
          </cell>
        </row>
        <row r="5603">
          <cell r="B5603">
            <v>5593</v>
          </cell>
          <cell r="C5603">
            <v>2.7651691999999999</v>
          </cell>
          <cell r="E5603">
            <v>5593</v>
          </cell>
          <cell r="F5603">
            <v>2.0999121000000001E-7</v>
          </cell>
        </row>
        <row r="5604">
          <cell r="B5604">
            <v>5594</v>
          </cell>
          <cell r="C5604">
            <v>2.7666987000000001</v>
          </cell>
          <cell r="E5604">
            <v>5594</v>
          </cell>
          <cell r="F5604">
            <v>1.6687316000000001E-7</v>
          </cell>
        </row>
        <row r="5605">
          <cell r="B5605">
            <v>5595</v>
          </cell>
          <cell r="C5605">
            <v>2.7682297</v>
          </cell>
          <cell r="E5605">
            <v>5595</v>
          </cell>
          <cell r="F5605">
            <v>1.3139236E-7</v>
          </cell>
        </row>
        <row r="5606">
          <cell r="B5606">
            <v>5596</v>
          </cell>
          <cell r="C5606">
            <v>2.7697655000000001</v>
          </cell>
          <cell r="E5606">
            <v>5596</v>
          </cell>
          <cell r="F5606">
            <v>1.0192049000000001E-7</v>
          </cell>
        </row>
        <row r="5607">
          <cell r="B5607">
            <v>5597</v>
          </cell>
          <cell r="C5607">
            <v>2.7713054000000001</v>
          </cell>
          <cell r="E5607">
            <v>5597</v>
          </cell>
          <cell r="F5607">
            <v>7.7841087E-8</v>
          </cell>
        </row>
        <row r="5608">
          <cell r="B5608">
            <v>5598</v>
          </cell>
          <cell r="C5608">
            <v>2.7728685999999998</v>
          </cell>
          <cell r="E5608">
            <v>5598</v>
          </cell>
          <cell r="F5608">
            <v>5.9008666000000002E-8</v>
          </cell>
        </row>
        <row r="5609">
          <cell r="B5609">
            <v>5599</v>
          </cell>
          <cell r="C5609">
            <v>2.7744564999999999</v>
          </cell>
          <cell r="E5609">
            <v>5599</v>
          </cell>
          <cell r="F5609">
            <v>4.3888926E-8</v>
          </cell>
        </row>
        <row r="5610">
          <cell r="B5610">
            <v>5600</v>
          </cell>
          <cell r="C5610">
            <v>2.7760760000000002</v>
          </cell>
          <cell r="E5610">
            <v>5600</v>
          </cell>
          <cell r="F5610">
            <v>3.2350239999999999E-8</v>
          </cell>
        </row>
        <row r="5611">
          <cell r="B5611">
            <v>5601</v>
          </cell>
          <cell r="C5611">
            <v>2.7777428</v>
          </cell>
          <cell r="E5611">
            <v>5601</v>
          </cell>
          <cell r="F5611">
            <v>2.3667812E-8</v>
          </cell>
        </row>
        <row r="5612">
          <cell r="B5612">
            <v>5602</v>
          </cell>
          <cell r="C5612">
            <v>2.7794664999999998</v>
          </cell>
          <cell r="E5612">
            <v>5602</v>
          </cell>
          <cell r="F5612">
            <v>1.7097414E-8</v>
          </cell>
        </row>
        <row r="5613">
          <cell r="B5613">
            <v>5603</v>
          </cell>
          <cell r="C5613">
            <v>2.7813157999999998</v>
          </cell>
          <cell r="E5613">
            <v>5603</v>
          </cell>
          <cell r="F5613">
            <v>1.2260333000000001E-8</v>
          </cell>
        </row>
        <row r="5614">
          <cell r="B5614">
            <v>5604</v>
          </cell>
          <cell r="C5614">
            <v>2.6903443</v>
          </cell>
          <cell r="E5614">
            <v>5604</v>
          </cell>
          <cell r="F5614">
            <v>1.4103508E-8</v>
          </cell>
        </row>
        <row r="5615">
          <cell r="B5615">
            <v>5605</v>
          </cell>
          <cell r="C5615">
            <v>2.6919680000000001</v>
          </cell>
          <cell r="E5615">
            <v>5605</v>
          </cell>
          <cell r="F5615">
            <v>2.2693709000000001E-8</v>
          </cell>
        </row>
        <row r="5616">
          <cell r="B5616">
            <v>5606</v>
          </cell>
          <cell r="C5616">
            <v>2.6936358999999999</v>
          </cell>
          <cell r="E5616">
            <v>5606</v>
          </cell>
          <cell r="F5616">
            <v>3.6463392E-8</v>
          </cell>
        </row>
        <row r="5617">
          <cell r="B5617">
            <v>5607</v>
          </cell>
          <cell r="C5617">
            <v>2.6951782999999998</v>
          </cell>
          <cell r="E5617">
            <v>5607</v>
          </cell>
          <cell r="F5617">
            <v>5.6028640000000003E-8</v>
          </cell>
        </row>
        <row r="5618">
          <cell r="B5618">
            <v>5608</v>
          </cell>
          <cell r="C5618">
            <v>2.6967118999999999</v>
          </cell>
          <cell r="E5618">
            <v>5608</v>
          </cell>
          <cell r="F5618">
            <v>8.2255570999999998E-8</v>
          </cell>
        </row>
        <row r="5619">
          <cell r="B5619">
            <v>5609</v>
          </cell>
          <cell r="C5619">
            <v>2.6982567</v>
          </cell>
          <cell r="E5619">
            <v>5609</v>
          </cell>
          <cell r="F5619">
            <v>1.1766590999999999E-7</v>
          </cell>
        </row>
        <row r="5620">
          <cell r="B5620">
            <v>5610</v>
          </cell>
          <cell r="C5620">
            <v>2.6998077</v>
          </cell>
          <cell r="E5620">
            <v>5610</v>
          </cell>
          <cell r="F5620">
            <v>1.6392619999999999E-7</v>
          </cell>
        </row>
        <row r="5621">
          <cell r="B5621">
            <v>5611</v>
          </cell>
          <cell r="C5621">
            <v>2.7013476000000001</v>
          </cell>
          <cell r="E5621">
            <v>5611</v>
          </cell>
          <cell r="F5621">
            <v>2.2375143E-7</v>
          </cell>
        </row>
        <row r="5622">
          <cell r="B5622">
            <v>5612</v>
          </cell>
          <cell r="C5622">
            <v>2.7029014999999998</v>
          </cell>
          <cell r="E5622">
            <v>5612</v>
          </cell>
          <cell r="F5622">
            <v>2.9827710999999999E-7</v>
          </cell>
        </row>
        <row r="5623">
          <cell r="B5623">
            <v>5613</v>
          </cell>
          <cell r="C5623">
            <v>2.7044484</v>
          </cell>
          <cell r="E5623">
            <v>5613</v>
          </cell>
          <cell r="F5623">
            <v>3.8394080000000003E-7</v>
          </cell>
        </row>
        <row r="5624">
          <cell r="B5624">
            <v>5614</v>
          </cell>
          <cell r="C5624">
            <v>2.7059804000000001</v>
          </cell>
          <cell r="E5624">
            <v>5614</v>
          </cell>
          <cell r="F5624">
            <v>4.9152997999999999E-7</v>
          </cell>
        </row>
        <row r="5625">
          <cell r="B5625">
            <v>5615</v>
          </cell>
          <cell r="C5625">
            <v>2.7075276000000001</v>
          </cell>
          <cell r="E5625">
            <v>5615</v>
          </cell>
          <cell r="F5625">
            <v>6.1274494999999998E-7</v>
          </cell>
        </row>
        <row r="5626">
          <cell r="B5626">
            <v>5616</v>
          </cell>
          <cell r="C5626">
            <v>2.7090854000000002</v>
          </cell>
          <cell r="E5626">
            <v>5616</v>
          </cell>
          <cell r="F5626">
            <v>7.2994263999999998E-7</v>
          </cell>
        </row>
        <row r="5627">
          <cell r="B5627">
            <v>5617</v>
          </cell>
          <cell r="C5627">
            <v>2.7106520999999999</v>
          </cell>
          <cell r="E5627">
            <v>5617</v>
          </cell>
          <cell r="F5627">
            <v>8.7682937999999997E-7</v>
          </cell>
        </row>
        <row r="5628">
          <cell r="B5628">
            <v>5618</v>
          </cell>
          <cell r="C5628">
            <v>2.7122191999999998</v>
          </cell>
          <cell r="E5628">
            <v>5618</v>
          </cell>
          <cell r="F5628">
            <v>1.0231689000000001E-6</v>
          </cell>
        </row>
        <row r="5629">
          <cell r="B5629">
            <v>5619</v>
          </cell>
          <cell r="C5629">
            <v>2.7137986000000001</v>
          </cell>
          <cell r="E5629">
            <v>5619</v>
          </cell>
          <cell r="F5629">
            <v>1.1829290000000001E-6</v>
          </cell>
        </row>
        <row r="5630">
          <cell r="B5630">
            <v>5620</v>
          </cell>
          <cell r="C5630">
            <v>2.7153665999999999</v>
          </cell>
          <cell r="E5630">
            <v>5620</v>
          </cell>
          <cell r="F5630">
            <v>1.3291239E-6</v>
          </cell>
        </row>
        <row r="5631">
          <cell r="B5631">
            <v>5621</v>
          </cell>
          <cell r="C5631">
            <v>2.7169477</v>
          </cell>
          <cell r="E5631">
            <v>5621</v>
          </cell>
          <cell r="F5631">
            <v>1.4865045000000001E-6</v>
          </cell>
        </row>
        <row r="5632">
          <cell r="B5632">
            <v>5622</v>
          </cell>
          <cell r="C5632">
            <v>2.7185350000000001</v>
          </cell>
          <cell r="E5632">
            <v>5622</v>
          </cell>
          <cell r="F5632">
            <v>1.6445504999999999E-6</v>
          </cell>
        </row>
        <row r="5633">
          <cell r="B5633">
            <v>5623</v>
          </cell>
          <cell r="C5633">
            <v>2.7201202000000002</v>
          </cell>
          <cell r="E5633">
            <v>5623</v>
          </cell>
          <cell r="F5633">
            <v>1.7502129999999999E-6</v>
          </cell>
        </row>
        <row r="5634">
          <cell r="B5634">
            <v>5624</v>
          </cell>
          <cell r="C5634">
            <v>2.7217015999999998</v>
          </cell>
          <cell r="E5634">
            <v>5624</v>
          </cell>
          <cell r="F5634">
            <v>1.8910303999999999E-6</v>
          </cell>
        </row>
        <row r="5635">
          <cell r="B5635">
            <v>5625</v>
          </cell>
          <cell r="C5635">
            <v>2.7232897999999999</v>
          </cell>
          <cell r="E5635">
            <v>5625</v>
          </cell>
          <cell r="F5635">
            <v>1.9640959999999999E-6</v>
          </cell>
        </row>
        <row r="5636">
          <cell r="B5636">
            <v>5626</v>
          </cell>
          <cell r="C5636">
            <v>2.7248679</v>
          </cell>
          <cell r="E5636">
            <v>5626</v>
          </cell>
          <cell r="F5636">
            <v>2.0217569000000002E-6</v>
          </cell>
        </row>
        <row r="5637">
          <cell r="B5637">
            <v>5627</v>
          </cell>
          <cell r="C5637">
            <v>2.7264490000000001</v>
          </cell>
          <cell r="E5637">
            <v>5627</v>
          </cell>
          <cell r="F5637">
            <v>2.0568317000000002E-6</v>
          </cell>
        </row>
        <row r="5638">
          <cell r="B5638">
            <v>5628</v>
          </cell>
          <cell r="C5638">
            <v>2.7280316</v>
          </cell>
          <cell r="E5638">
            <v>5628</v>
          </cell>
          <cell r="F5638">
            <v>2.1046585000000002E-6</v>
          </cell>
        </row>
        <row r="5639">
          <cell r="B5639">
            <v>5629</v>
          </cell>
          <cell r="C5639">
            <v>2.7296141999999999</v>
          </cell>
          <cell r="E5639">
            <v>5629</v>
          </cell>
          <cell r="F5639">
            <v>2.0927981E-6</v>
          </cell>
        </row>
        <row r="5640">
          <cell r="B5640">
            <v>5630</v>
          </cell>
          <cell r="C5640">
            <v>2.7311980999999999</v>
          </cell>
          <cell r="E5640">
            <v>5630</v>
          </cell>
          <cell r="F5640">
            <v>2.0468386999999998E-6</v>
          </cell>
        </row>
        <row r="5641">
          <cell r="B5641">
            <v>5631</v>
          </cell>
          <cell r="C5641">
            <v>2.7327781999999998</v>
          </cell>
          <cell r="E5641">
            <v>5631</v>
          </cell>
          <cell r="F5641">
            <v>1.9872396999999998E-6</v>
          </cell>
        </row>
        <row r="5642">
          <cell r="B5642">
            <v>5632</v>
          </cell>
          <cell r="C5642">
            <v>2.7343487999999998</v>
          </cell>
          <cell r="E5642">
            <v>5632</v>
          </cell>
          <cell r="F5642">
            <v>1.9054153E-6</v>
          </cell>
        </row>
        <row r="5643">
          <cell r="B5643">
            <v>5633</v>
          </cell>
          <cell r="C5643">
            <v>2.7359141</v>
          </cell>
          <cell r="E5643">
            <v>5633</v>
          </cell>
          <cell r="F5643">
            <v>1.7982453E-6</v>
          </cell>
        </row>
        <row r="5644">
          <cell r="B5644">
            <v>5634</v>
          </cell>
          <cell r="C5644">
            <v>2.7374733</v>
          </cell>
          <cell r="E5644">
            <v>5634</v>
          </cell>
          <cell r="F5644">
            <v>1.6982133000000001E-6</v>
          </cell>
        </row>
        <row r="5645">
          <cell r="B5645">
            <v>5635</v>
          </cell>
          <cell r="C5645">
            <v>2.7390308999999999</v>
          </cell>
          <cell r="E5645">
            <v>5635</v>
          </cell>
          <cell r="F5645">
            <v>1.5593010000000001E-6</v>
          </cell>
        </row>
        <row r="5646">
          <cell r="B5646">
            <v>5636</v>
          </cell>
          <cell r="C5646">
            <v>2.7405933999999998</v>
          </cell>
          <cell r="E5646">
            <v>5636</v>
          </cell>
          <cell r="F5646">
            <v>1.4247021000000001E-6</v>
          </cell>
        </row>
        <row r="5647">
          <cell r="B5647">
            <v>5637</v>
          </cell>
          <cell r="C5647">
            <v>2.7421600000000002</v>
          </cell>
          <cell r="E5647">
            <v>5637</v>
          </cell>
          <cell r="F5647">
            <v>1.2887341000000001E-6</v>
          </cell>
        </row>
        <row r="5648">
          <cell r="B5648">
            <v>5638</v>
          </cell>
          <cell r="C5648">
            <v>2.7437377000000001</v>
          </cell>
          <cell r="E5648">
            <v>5638</v>
          </cell>
          <cell r="F5648">
            <v>1.1635037E-6</v>
          </cell>
        </row>
        <row r="5649">
          <cell r="B5649">
            <v>5639</v>
          </cell>
          <cell r="C5649">
            <v>2.7453069000000001</v>
          </cell>
          <cell r="E5649">
            <v>5639</v>
          </cell>
          <cell r="F5649">
            <v>1.0321067999999999E-6</v>
          </cell>
        </row>
        <row r="5650">
          <cell r="B5650">
            <v>5640</v>
          </cell>
          <cell r="C5650">
            <v>2.7468707000000001</v>
          </cell>
          <cell r="E5650">
            <v>5640</v>
          </cell>
          <cell r="F5650">
            <v>8.9355205000000003E-7</v>
          </cell>
        </row>
        <row r="5651">
          <cell r="B5651">
            <v>5641</v>
          </cell>
          <cell r="C5651">
            <v>2.7484345999999999</v>
          </cell>
          <cell r="E5651">
            <v>5641</v>
          </cell>
          <cell r="F5651">
            <v>7.7483398E-7</v>
          </cell>
        </row>
        <row r="5652">
          <cell r="B5652">
            <v>5642</v>
          </cell>
          <cell r="C5652">
            <v>2.7499961000000002</v>
          </cell>
          <cell r="E5652">
            <v>5642</v>
          </cell>
          <cell r="F5652">
            <v>6.6798688000000005E-7</v>
          </cell>
        </row>
        <row r="5653">
          <cell r="B5653">
            <v>5643</v>
          </cell>
          <cell r="C5653">
            <v>2.7515611</v>
          </cell>
          <cell r="E5653">
            <v>5643</v>
          </cell>
          <cell r="F5653">
            <v>5.6510278000000002E-7</v>
          </cell>
        </row>
        <row r="5654">
          <cell r="B5654">
            <v>5644</v>
          </cell>
          <cell r="C5654">
            <v>2.7531281999999999</v>
          </cell>
          <cell r="E5654">
            <v>5644</v>
          </cell>
          <cell r="F5654">
            <v>4.6868411000000002E-7</v>
          </cell>
        </row>
        <row r="5655">
          <cell r="B5655">
            <v>5645</v>
          </cell>
          <cell r="C5655">
            <v>2.7546951000000002</v>
          </cell>
          <cell r="E5655">
            <v>5645</v>
          </cell>
          <cell r="F5655">
            <v>3.9056852000000001E-7</v>
          </cell>
        </row>
        <row r="5656">
          <cell r="B5656">
            <v>5646</v>
          </cell>
          <cell r="C5656">
            <v>2.7562647</v>
          </cell>
          <cell r="E5656">
            <v>5646</v>
          </cell>
          <cell r="F5656">
            <v>3.2188102000000002E-7</v>
          </cell>
        </row>
        <row r="5657">
          <cell r="B5657">
            <v>5647</v>
          </cell>
          <cell r="C5657">
            <v>2.7578374000000001</v>
          </cell>
          <cell r="E5657">
            <v>5647</v>
          </cell>
          <cell r="F5657">
            <v>2.5891917E-7</v>
          </cell>
        </row>
        <row r="5658">
          <cell r="B5658">
            <v>5648</v>
          </cell>
          <cell r="C5658">
            <v>2.7594105</v>
          </cell>
          <cell r="E5658">
            <v>5648</v>
          </cell>
          <cell r="F5658">
            <v>2.0868458999999999E-7</v>
          </cell>
        </row>
        <row r="5659">
          <cell r="B5659">
            <v>5649</v>
          </cell>
          <cell r="C5659">
            <v>2.7609887</v>
          </cell>
          <cell r="E5659">
            <v>5649</v>
          </cell>
          <cell r="F5659">
            <v>1.6561209E-7</v>
          </cell>
        </row>
        <row r="5660">
          <cell r="B5660">
            <v>5650</v>
          </cell>
          <cell r="C5660">
            <v>2.7625677999999998</v>
          </cell>
          <cell r="E5660">
            <v>5650</v>
          </cell>
          <cell r="F5660">
            <v>1.307118E-7</v>
          </cell>
        </row>
        <row r="5661">
          <cell r="B5661">
            <v>5651</v>
          </cell>
          <cell r="C5661">
            <v>2.7641567</v>
          </cell>
          <cell r="E5661">
            <v>5651</v>
          </cell>
          <cell r="F5661">
            <v>1.0121056999999999E-7</v>
          </cell>
        </row>
        <row r="5662">
          <cell r="B5662">
            <v>5652</v>
          </cell>
          <cell r="C5662">
            <v>2.7657454000000001</v>
          </cell>
          <cell r="E5662">
            <v>5652</v>
          </cell>
          <cell r="F5662">
            <v>7.8161309999999994E-8</v>
          </cell>
        </row>
        <row r="5663">
          <cell r="B5663">
            <v>5653</v>
          </cell>
          <cell r="C5663">
            <v>2.7673554999999999</v>
          </cell>
          <cell r="E5663">
            <v>5653</v>
          </cell>
          <cell r="F5663">
            <v>5.9939902999999998E-8</v>
          </cell>
        </row>
        <row r="5664">
          <cell r="B5664">
            <v>5654</v>
          </cell>
          <cell r="C5664">
            <v>2.7689849999999998</v>
          </cell>
          <cell r="E5664">
            <v>5654</v>
          </cell>
          <cell r="F5664">
            <v>4.3983647000000002E-8</v>
          </cell>
        </row>
        <row r="5665">
          <cell r="B5665">
            <v>5655</v>
          </cell>
          <cell r="C5665">
            <v>2.7706501000000001</v>
          </cell>
          <cell r="E5665">
            <v>5655</v>
          </cell>
          <cell r="F5665">
            <v>3.2703599999999998E-8</v>
          </cell>
        </row>
        <row r="5666">
          <cell r="B5666">
            <v>5656</v>
          </cell>
          <cell r="C5666">
            <v>2.7723672000000001</v>
          </cell>
          <cell r="E5666">
            <v>5656</v>
          </cell>
          <cell r="F5666">
            <v>2.3922047999999999E-8</v>
          </cell>
        </row>
        <row r="5667">
          <cell r="B5667">
            <v>5657</v>
          </cell>
          <cell r="C5667">
            <v>2.7741514999999999</v>
          </cell>
          <cell r="E5667">
            <v>5657</v>
          </cell>
          <cell r="F5667">
            <v>1.7392753E-8</v>
          </cell>
        </row>
        <row r="5668">
          <cell r="B5668">
            <v>5658</v>
          </cell>
          <cell r="C5668">
            <v>2.7760587000000001</v>
          </cell>
          <cell r="E5668">
            <v>5658</v>
          </cell>
          <cell r="F5668">
            <v>1.2396202E-8</v>
          </cell>
        </row>
        <row r="5669">
          <cell r="B5669">
            <v>5659</v>
          </cell>
          <cell r="C5669">
            <v>2.6833326999999998</v>
          </cell>
          <cell r="E5669">
            <v>5659</v>
          </cell>
          <cell r="F5669">
            <v>1.2626350999999999E-8</v>
          </cell>
        </row>
        <row r="5670">
          <cell r="B5670">
            <v>5660</v>
          </cell>
          <cell r="C5670">
            <v>2.6847986000000001</v>
          </cell>
          <cell r="E5670">
            <v>5660</v>
          </cell>
          <cell r="F5670">
            <v>2.0593766E-8</v>
          </cell>
        </row>
        <row r="5671">
          <cell r="B5671">
            <v>5661</v>
          </cell>
          <cell r="C5671">
            <v>2.6864566000000001</v>
          </cell>
          <cell r="E5671">
            <v>5661</v>
          </cell>
          <cell r="F5671">
            <v>3.2958197000000003E-8</v>
          </cell>
        </row>
        <row r="5672">
          <cell r="B5672">
            <v>5662</v>
          </cell>
          <cell r="C5672">
            <v>2.6879460000000002</v>
          </cell>
          <cell r="E5672">
            <v>5662</v>
          </cell>
          <cell r="F5672">
            <v>5.1320849999999999E-8</v>
          </cell>
        </row>
        <row r="5673">
          <cell r="B5673">
            <v>5663</v>
          </cell>
          <cell r="C5673">
            <v>2.6894930000000001</v>
          </cell>
          <cell r="E5673">
            <v>5663</v>
          </cell>
          <cell r="F5673">
            <v>7.6487132000000004E-8</v>
          </cell>
        </row>
        <row r="5674">
          <cell r="B5674">
            <v>5664</v>
          </cell>
          <cell r="C5674">
            <v>2.6910520999999998</v>
          </cell>
          <cell r="E5674">
            <v>5664</v>
          </cell>
          <cell r="F5674">
            <v>1.0952252E-7</v>
          </cell>
        </row>
        <row r="5675">
          <cell r="B5675">
            <v>5665</v>
          </cell>
          <cell r="C5675">
            <v>2.6926215</v>
          </cell>
          <cell r="E5675">
            <v>5665</v>
          </cell>
          <cell r="F5675">
            <v>1.5106740999999999E-7</v>
          </cell>
        </row>
        <row r="5676">
          <cell r="B5676">
            <v>5666</v>
          </cell>
          <cell r="C5676">
            <v>2.6941853999999998</v>
          </cell>
          <cell r="E5676">
            <v>5666</v>
          </cell>
          <cell r="F5676">
            <v>2.0532974000000001E-7</v>
          </cell>
        </row>
        <row r="5677">
          <cell r="B5677">
            <v>5667</v>
          </cell>
          <cell r="C5677">
            <v>2.6957776999999998</v>
          </cell>
          <cell r="E5677">
            <v>5667</v>
          </cell>
          <cell r="F5677">
            <v>2.7663705000000001E-7</v>
          </cell>
        </row>
        <row r="5678">
          <cell r="B5678">
            <v>5668</v>
          </cell>
          <cell r="C5678">
            <v>2.6973712000000001</v>
          </cell>
          <cell r="E5678">
            <v>5668</v>
          </cell>
          <cell r="F5678">
            <v>3.6042572999999997E-7</v>
          </cell>
        </row>
        <row r="5679">
          <cell r="B5679">
            <v>5669</v>
          </cell>
          <cell r="C5679">
            <v>2.6989394999999998</v>
          </cell>
          <cell r="E5679">
            <v>5669</v>
          </cell>
          <cell r="F5679">
            <v>4.5453802000000001E-7</v>
          </cell>
        </row>
        <row r="5680">
          <cell r="B5680">
            <v>5670</v>
          </cell>
          <cell r="C5680">
            <v>2.7005097</v>
          </cell>
          <cell r="E5680">
            <v>5670</v>
          </cell>
          <cell r="F5680">
            <v>5.6773650000000004E-7</v>
          </cell>
        </row>
        <row r="5681">
          <cell r="B5681">
            <v>5671</v>
          </cell>
          <cell r="C5681">
            <v>2.7020868</v>
          </cell>
          <cell r="E5681">
            <v>5671</v>
          </cell>
          <cell r="F5681">
            <v>6.9910972000000001E-7</v>
          </cell>
        </row>
        <row r="5682">
          <cell r="B5682">
            <v>5672</v>
          </cell>
          <cell r="C5682">
            <v>2.7036709999999999</v>
          </cell>
          <cell r="E5682">
            <v>5672</v>
          </cell>
          <cell r="F5682">
            <v>8.2676176999999999E-7</v>
          </cell>
        </row>
        <row r="5683">
          <cell r="B5683">
            <v>5673</v>
          </cell>
          <cell r="C5683">
            <v>2.7052496000000001</v>
          </cell>
          <cell r="E5683">
            <v>5673</v>
          </cell>
          <cell r="F5683">
            <v>9.7144941000000001E-7</v>
          </cell>
        </row>
        <row r="5684">
          <cell r="B5684">
            <v>5674</v>
          </cell>
          <cell r="C5684">
            <v>2.7068595000000002</v>
          </cell>
          <cell r="E5684">
            <v>5674</v>
          </cell>
          <cell r="F5684">
            <v>1.1248300999999999E-6</v>
          </cell>
        </row>
        <row r="5685">
          <cell r="B5685">
            <v>5675</v>
          </cell>
          <cell r="C5685">
            <v>2.7084638999999999</v>
          </cell>
          <cell r="E5685">
            <v>5675</v>
          </cell>
          <cell r="F5685">
            <v>1.2632289E-6</v>
          </cell>
        </row>
        <row r="5686">
          <cell r="B5686">
            <v>5676</v>
          </cell>
          <cell r="C5686">
            <v>2.7100715000000002</v>
          </cell>
          <cell r="E5686">
            <v>5676</v>
          </cell>
          <cell r="F5686">
            <v>1.4113702000000001E-6</v>
          </cell>
        </row>
        <row r="5687">
          <cell r="B5687">
            <v>5677</v>
          </cell>
          <cell r="C5687">
            <v>2.7116861000000001</v>
          </cell>
          <cell r="E5687">
            <v>5677</v>
          </cell>
          <cell r="F5687">
            <v>1.5622801000000001E-6</v>
          </cell>
        </row>
        <row r="5688">
          <cell r="B5688">
            <v>5678</v>
          </cell>
          <cell r="C5688">
            <v>2.7133067999999998</v>
          </cell>
          <cell r="E5688">
            <v>5678</v>
          </cell>
          <cell r="F5688">
            <v>1.6865823E-6</v>
          </cell>
        </row>
        <row r="5689">
          <cell r="B5689">
            <v>5679</v>
          </cell>
          <cell r="C5689">
            <v>2.7149204</v>
          </cell>
          <cell r="E5689">
            <v>5679</v>
          </cell>
          <cell r="F5689">
            <v>1.7835331E-6</v>
          </cell>
        </row>
        <row r="5690">
          <cell r="B5690">
            <v>5680</v>
          </cell>
          <cell r="C5690">
            <v>2.7165313000000002</v>
          </cell>
          <cell r="E5690">
            <v>5680</v>
          </cell>
          <cell r="F5690">
            <v>1.8824933E-6</v>
          </cell>
        </row>
        <row r="5691">
          <cell r="B5691">
            <v>5681</v>
          </cell>
          <cell r="C5691">
            <v>2.7181533999999998</v>
          </cell>
          <cell r="E5691">
            <v>5681</v>
          </cell>
          <cell r="F5691">
            <v>1.9257505999999998E-6</v>
          </cell>
        </row>
        <row r="5692">
          <cell r="B5692">
            <v>5682</v>
          </cell>
          <cell r="C5692">
            <v>2.7197619</v>
          </cell>
          <cell r="E5692">
            <v>5682</v>
          </cell>
          <cell r="F5692">
            <v>1.9797612999999999E-6</v>
          </cell>
        </row>
        <row r="5693">
          <cell r="B5693">
            <v>5683</v>
          </cell>
          <cell r="C5693">
            <v>2.7213737999999998</v>
          </cell>
          <cell r="E5693">
            <v>5683</v>
          </cell>
          <cell r="F5693">
            <v>2.0256858000000001E-6</v>
          </cell>
        </row>
        <row r="5694">
          <cell r="B5694">
            <v>5684</v>
          </cell>
          <cell r="C5694">
            <v>2.7229879000000001</v>
          </cell>
          <cell r="E5694">
            <v>5684</v>
          </cell>
          <cell r="F5694">
            <v>2.0209904000000001E-6</v>
          </cell>
        </row>
        <row r="5695">
          <cell r="B5695">
            <v>5685</v>
          </cell>
          <cell r="C5695">
            <v>2.7246100000000002</v>
          </cell>
          <cell r="E5695">
            <v>5685</v>
          </cell>
          <cell r="F5695">
            <v>1.9633030000000002E-6</v>
          </cell>
        </row>
        <row r="5696">
          <cell r="B5696">
            <v>5686</v>
          </cell>
          <cell r="C5696">
            <v>2.7262213000000002</v>
          </cell>
          <cell r="E5696">
            <v>5686</v>
          </cell>
          <cell r="F5696">
            <v>1.9118017999999998E-6</v>
          </cell>
        </row>
        <row r="5697">
          <cell r="B5697">
            <v>5687</v>
          </cell>
          <cell r="C5697">
            <v>2.7278318000000001</v>
          </cell>
          <cell r="E5697">
            <v>5687</v>
          </cell>
          <cell r="F5697">
            <v>1.8482836999999999E-6</v>
          </cell>
        </row>
        <row r="5698">
          <cell r="B5698">
            <v>5688</v>
          </cell>
          <cell r="C5698">
            <v>2.7294318999999998</v>
          </cell>
          <cell r="E5698">
            <v>5688</v>
          </cell>
          <cell r="F5698">
            <v>1.7469142E-6</v>
          </cell>
        </row>
        <row r="5699">
          <cell r="B5699">
            <v>5689</v>
          </cell>
          <cell r="C5699">
            <v>2.7310227999999999</v>
          </cell>
          <cell r="E5699">
            <v>5689</v>
          </cell>
          <cell r="F5699">
            <v>1.6568699E-6</v>
          </cell>
        </row>
        <row r="5700">
          <cell r="B5700">
            <v>5690</v>
          </cell>
          <cell r="C5700">
            <v>2.7326185000000001</v>
          </cell>
          <cell r="E5700">
            <v>5690</v>
          </cell>
          <cell r="F5700">
            <v>1.5222020000000001E-6</v>
          </cell>
        </row>
        <row r="5701">
          <cell r="B5701">
            <v>5691</v>
          </cell>
          <cell r="C5701">
            <v>2.7342040999999999</v>
          </cell>
          <cell r="E5701">
            <v>5691</v>
          </cell>
          <cell r="F5701">
            <v>1.4104402999999999E-6</v>
          </cell>
        </row>
        <row r="5702">
          <cell r="B5702">
            <v>5692</v>
          </cell>
          <cell r="C5702">
            <v>2.7358022000000002</v>
          </cell>
          <cell r="E5702">
            <v>5692</v>
          </cell>
          <cell r="F5702">
            <v>1.265928E-6</v>
          </cell>
        </row>
        <row r="5703">
          <cell r="B5703">
            <v>5693</v>
          </cell>
          <cell r="C5703">
            <v>2.7374082</v>
          </cell>
          <cell r="E5703">
            <v>5693</v>
          </cell>
          <cell r="F5703">
            <v>1.1453634000000001E-6</v>
          </cell>
        </row>
        <row r="5704">
          <cell r="B5704">
            <v>5694</v>
          </cell>
          <cell r="C5704">
            <v>2.7390088000000001</v>
          </cell>
          <cell r="E5704">
            <v>5694</v>
          </cell>
          <cell r="F5704">
            <v>9.9891525999999996E-7</v>
          </cell>
        </row>
        <row r="5705">
          <cell r="B5705">
            <v>5695</v>
          </cell>
          <cell r="C5705">
            <v>2.7406058999999998</v>
          </cell>
          <cell r="E5705">
            <v>5695</v>
          </cell>
          <cell r="F5705">
            <v>8.7705653000000001E-7</v>
          </cell>
        </row>
        <row r="5706">
          <cell r="B5706">
            <v>5696</v>
          </cell>
          <cell r="C5706">
            <v>2.7421991000000001</v>
          </cell>
          <cell r="E5706">
            <v>5696</v>
          </cell>
          <cell r="F5706">
            <v>7.6371793000000002E-7</v>
          </cell>
        </row>
        <row r="5707">
          <cell r="B5707">
            <v>5697</v>
          </cell>
          <cell r="C5707">
            <v>2.7437931999999998</v>
          </cell>
          <cell r="E5707">
            <v>5697</v>
          </cell>
          <cell r="F5707">
            <v>6.5177483000000002E-7</v>
          </cell>
        </row>
        <row r="5708">
          <cell r="B5708">
            <v>5698</v>
          </cell>
          <cell r="C5708">
            <v>2.7453872000000001</v>
          </cell>
          <cell r="E5708">
            <v>5698</v>
          </cell>
          <cell r="F5708">
            <v>5.5279522999999998E-7</v>
          </cell>
        </row>
        <row r="5709">
          <cell r="B5709">
            <v>5699</v>
          </cell>
          <cell r="C5709">
            <v>2.7469896999999999</v>
          </cell>
          <cell r="E5709">
            <v>5699</v>
          </cell>
          <cell r="F5709">
            <v>4.6485036000000002E-7</v>
          </cell>
        </row>
        <row r="5710">
          <cell r="B5710">
            <v>5700</v>
          </cell>
          <cell r="C5710">
            <v>2.7485933999999999</v>
          </cell>
          <cell r="E5710">
            <v>5700</v>
          </cell>
          <cell r="F5710">
            <v>3.8646605999999999E-7</v>
          </cell>
        </row>
        <row r="5711">
          <cell r="B5711">
            <v>5701</v>
          </cell>
          <cell r="C5711">
            <v>2.750203</v>
          </cell>
          <cell r="E5711">
            <v>5701</v>
          </cell>
          <cell r="F5711">
            <v>3.1827127E-7</v>
          </cell>
        </row>
        <row r="5712">
          <cell r="B5712">
            <v>5702</v>
          </cell>
          <cell r="C5712">
            <v>2.7518094999999998</v>
          </cell>
          <cell r="E5712">
            <v>5702</v>
          </cell>
          <cell r="F5712">
            <v>2.5853367E-7</v>
          </cell>
        </row>
        <row r="5713">
          <cell r="B5713">
            <v>5703</v>
          </cell>
          <cell r="C5713">
            <v>2.7534212999999998</v>
          </cell>
          <cell r="E5713">
            <v>5703</v>
          </cell>
          <cell r="F5713">
            <v>2.0674869999999999E-7</v>
          </cell>
        </row>
        <row r="5714">
          <cell r="B5714">
            <v>5704</v>
          </cell>
          <cell r="C5714">
            <v>2.755039</v>
          </cell>
          <cell r="E5714">
            <v>5704</v>
          </cell>
          <cell r="F5714">
            <v>1.6387630000000001E-7</v>
          </cell>
        </row>
        <row r="5715">
          <cell r="B5715">
            <v>5705</v>
          </cell>
          <cell r="C5715">
            <v>2.7566668000000001</v>
          </cell>
          <cell r="E5715">
            <v>5705</v>
          </cell>
          <cell r="F5715">
            <v>1.298377E-7</v>
          </cell>
        </row>
        <row r="5716">
          <cell r="B5716">
            <v>5706</v>
          </cell>
          <cell r="C5716">
            <v>2.7583001</v>
          </cell>
          <cell r="E5716">
            <v>5706</v>
          </cell>
          <cell r="F5716">
            <v>1.0062914E-7</v>
          </cell>
        </row>
        <row r="5717">
          <cell r="B5717">
            <v>5707</v>
          </cell>
          <cell r="C5717">
            <v>2.7599440999999998</v>
          </cell>
          <cell r="E5717">
            <v>5707</v>
          </cell>
          <cell r="F5717">
            <v>7.7161298999999998E-8</v>
          </cell>
        </row>
        <row r="5718">
          <cell r="B5718">
            <v>5708</v>
          </cell>
          <cell r="C5718">
            <v>2.7616030999999999</v>
          </cell>
          <cell r="E5718">
            <v>5708</v>
          </cell>
          <cell r="F5718">
            <v>5.9069736000000001E-8</v>
          </cell>
        </row>
        <row r="5719">
          <cell r="B5719">
            <v>5709</v>
          </cell>
          <cell r="C5719">
            <v>2.7632851</v>
          </cell>
          <cell r="E5719">
            <v>5709</v>
          </cell>
          <cell r="F5719">
            <v>4.4264663000000001E-8</v>
          </cell>
        </row>
        <row r="5720">
          <cell r="B5720">
            <v>5710</v>
          </cell>
          <cell r="C5720">
            <v>2.7649982</v>
          </cell>
          <cell r="E5720">
            <v>5710</v>
          </cell>
          <cell r="F5720">
            <v>3.2765012999999997E-8</v>
          </cell>
        </row>
        <row r="5721">
          <cell r="B5721">
            <v>5711</v>
          </cell>
          <cell r="C5721">
            <v>2.7667679000000001</v>
          </cell>
          <cell r="E5721">
            <v>5711</v>
          </cell>
          <cell r="F5721">
            <v>2.4018185E-8</v>
          </cell>
        </row>
        <row r="5722">
          <cell r="B5722">
            <v>5712</v>
          </cell>
          <cell r="C5722">
            <v>2.7686084000000002</v>
          </cell>
          <cell r="E5722">
            <v>5712</v>
          </cell>
          <cell r="F5722">
            <v>1.7625052000000001E-8</v>
          </cell>
        </row>
        <row r="5723">
          <cell r="B5723">
            <v>5713</v>
          </cell>
          <cell r="C5723">
            <v>2.7705766000000001</v>
          </cell>
          <cell r="E5723">
            <v>5713</v>
          </cell>
          <cell r="F5723">
            <v>1.2601444000000001E-8</v>
          </cell>
        </row>
        <row r="5724">
          <cell r="B5724">
            <v>5714</v>
          </cell>
          <cell r="C5724">
            <v>2.6769018999999998</v>
          </cell>
          <cell r="E5724">
            <v>5714</v>
          </cell>
          <cell r="F5724">
            <v>1.1372105E-8</v>
          </cell>
        </row>
        <row r="5725">
          <cell r="B5725">
            <v>5715</v>
          </cell>
          <cell r="C5725">
            <v>2.6777540000000002</v>
          </cell>
          <cell r="E5725">
            <v>5715</v>
          </cell>
          <cell r="F5725">
            <v>1.8843999E-8</v>
          </cell>
        </row>
        <row r="5726">
          <cell r="B5726">
            <v>5716</v>
          </cell>
          <cell r="C5726">
            <v>2.6792733000000002</v>
          </cell>
          <cell r="E5726">
            <v>5716</v>
          </cell>
          <cell r="F5726">
            <v>2.9895762000000002E-8</v>
          </cell>
        </row>
        <row r="5727">
          <cell r="B5727">
            <v>5717</v>
          </cell>
          <cell r="C5727">
            <v>2.6804967999999998</v>
          </cell>
          <cell r="E5727">
            <v>5717</v>
          </cell>
          <cell r="F5727">
            <v>4.6496104999999999E-8</v>
          </cell>
        </row>
        <row r="5728">
          <cell r="B5728">
            <v>5718</v>
          </cell>
          <cell r="C5728">
            <v>2.6820705</v>
          </cell>
          <cell r="E5728">
            <v>5718</v>
          </cell>
          <cell r="F5728">
            <v>6.9061610000000001E-8</v>
          </cell>
        </row>
        <row r="5729">
          <cell r="B5729">
            <v>5719</v>
          </cell>
          <cell r="C5729">
            <v>2.6836210999999999</v>
          </cell>
          <cell r="E5729">
            <v>5719</v>
          </cell>
          <cell r="F5729">
            <v>1.0086637E-7</v>
          </cell>
        </row>
        <row r="5730">
          <cell r="B5730">
            <v>5720</v>
          </cell>
          <cell r="C5730">
            <v>2.6852166</v>
          </cell>
          <cell r="E5730">
            <v>5720</v>
          </cell>
          <cell r="F5730">
            <v>1.4181973000000001E-7</v>
          </cell>
        </row>
        <row r="5731">
          <cell r="B5731">
            <v>5721</v>
          </cell>
          <cell r="C5731">
            <v>2.6868056</v>
          </cell>
          <cell r="E5731">
            <v>5721</v>
          </cell>
          <cell r="F5731">
            <v>1.9277775E-7</v>
          </cell>
        </row>
        <row r="5732">
          <cell r="B5732">
            <v>5722</v>
          </cell>
          <cell r="C5732">
            <v>2.6884057000000001</v>
          </cell>
          <cell r="E5732">
            <v>5722</v>
          </cell>
          <cell r="F5732">
            <v>2.5600280999999999E-7</v>
          </cell>
        </row>
        <row r="5733">
          <cell r="B5733">
            <v>5723</v>
          </cell>
          <cell r="C5733">
            <v>2.6900189000000001</v>
          </cell>
          <cell r="E5733">
            <v>5723</v>
          </cell>
          <cell r="F5733">
            <v>3.3424054999999999E-7</v>
          </cell>
        </row>
        <row r="5734">
          <cell r="B5734">
            <v>5724</v>
          </cell>
          <cell r="C5734">
            <v>2.6916403999999998</v>
          </cell>
          <cell r="E5734">
            <v>5724</v>
          </cell>
          <cell r="F5734">
            <v>4.2632776000000001E-7</v>
          </cell>
        </row>
        <row r="5735">
          <cell r="B5735">
            <v>5725</v>
          </cell>
          <cell r="C5735">
            <v>2.6932592999999998</v>
          </cell>
          <cell r="E5735">
            <v>5725</v>
          </cell>
          <cell r="F5735">
            <v>5.2627233999999998E-7</v>
          </cell>
        </row>
        <row r="5736">
          <cell r="B5736">
            <v>5726</v>
          </cell>
          <cell r="C5736">
            <v>2.6948732999999998</v>
          </cell>
          <cell r="E5736">
            <v>5726</v>
          </cell>
          <cell r="F5736">
            <v>6.5662029000000001E-7</v>
          </cell>
        </row>
        <row r="5737">
          <cell r="B5737">
            <v>5727</v>
          </cell>
          <cell r="C5737">
            <v>2.6964793999999999</v>
          </cell>
          <cell r="E5737">
            <v>5727</v>
          </cell>
          <cell r="F5737">
            <v>7.8707285999999996E-7</v>
          </cell>
        </row>
        <row r="5738">
          <cell r="B5738">
            <v>5728</v>
          </cell>
          <cell r="C5738">
            <v>2.6980957999999999</v>
          </cell>
          <cell r="E5738">
            <v>5728</v>
          </cell>
          <cell r="F5738">
            <v>9.2418872000000003E-7</v>
          </cell>
        </row>
        <row r="5739">
          <cell r="B5739">
            <v>5729</v>
          </cell>
          <cell r="C5739">
            <v>2.6997133999999998</v>
          </cell>
          <cell r="E5739">
            <v>5729</v>
          </cell>
          <cell r="F5739">
            <v>1.0747698999999999E-6</v>
          </cell>
        </row>
        <row r="5740">
          <cell r="B5740">
            <v>5730</v>
          </cell>
          <cell r="C5740">
            <v>2.7013422999999999</v>
          </cell>
          <cell r="E5740">
            <v>5730</v>
          </cell>
          <cell r="F5740">
            <v>1.2161110999999999E-6</v>
          </cell>
        </row>
        <row r="5741">
          <cell r="B5741">
            <v>5731</v>
          </cell>
          <cell r="C5741">
            <v>2.7029822999999999</v>
          </cell>
          <cell r="E5741">
            <v>5731</v>
          </cell>
          <cell r="F5741">
            <v>1.3343018E-6</v>
          </cell>
        </row>
        <row r="5742">
          <cell r="B5742">
            <v>5732</v>
          </cell>
          <cell r="C5742">
            <v>2.7046139999999999</v>
          </cell>
          <cell r="E5742">
            <v>5732</v>
          </cell>
          <cell r="F5742">
            <v>1.4797269E-6</v>
          </cell>
        </row>
        <row r="5743">
          <cell r="B5743">
            <v>5733</v>
          </cell>
          <cell r="C5743">
            <v>2.7062588999999999</v>
          </cell>
          <cell r="E5743">
            <v>5733</v>
          </cell>
          <cell r="F5743">
            <v>1.6176006E-6</v>
          </cell>
        </row>
        <row r="5744">
          <cell r="B5744">
            <v>5734</v>
          </cell>
          <cell r="C5744">
            <v>2.7078973</v>
          </cell>
          <cell r="E5744">
            <v>5734</v>
          </cell>
          <cell r="F5744">
            <v>1.7051763E-6</v>
          </cell>
        </row>
        <row r="5745">
          <cell r="B5745">
            <v>5735</v>
          </cell>
          <cell r="C5745">
            <v>2.7095432000000002</v>
          </cell>
          <cell r="E5745">
            <v>5735</v>
          </cell>
          <cell r="F5745">
            <v>1.7836986E-6</v>
          </cell>
        </row>
        <row r="5746">
          <cell r="B5746">
            <v>5736</v>
          </cell>
          <cell r="C5746">
            <v>2.7111868000000001</v>
          </cell>
          <cell r="E5746">
            <v>5736</v>
          </cell>
          <cell r="F5746">
            <v>1.8568198E-6</v>
          </cell>
        </row>
        <row r="5747">
          <cell r="B5747">
            <v>5737</v>
          </cell>
          <cell r="C5747">
            <v>2.7128410999999999</v>
          </cell>
          <cell r="E5747">
            <v>5737</v>
          </cell>
          <cell r="F5747">
            <v>1.9049902999999999E-6</v>
          </cell>
        </row>
        <row r="5748">
          <cell r="B5748">
            <v>5738</v>
          </cell>
          <cell r="C5748">
            <v>2.7144834000000002</v>
          </cell>
          <cell r="E5748">
            <v>5738</v>
          </cell>
          <cell r="F5748">
            <v>1.9432734000000002E-6</v>
          </cell>
        </row>
        <row r="5749">
          <cell r="B5749">
            <v>5739</v>
          </cell>
          <cell r="C5749">
            <v>2.7161347</v>
          </cell>
          <cell r="E5749">
            <v>5739</v>
          </cell>
          <cell r="F5749">
            <v>1.9408190999999999E-6</v>
          </cell>
        </row>
        <row r="5750">
          <cell r="B5750">
            <v>5740</v>
          </cell>
          <cell r="C5750">
            <v>2.7177850000000001</v>
          </cell>
          <cell r="E5750">
            <v>5740</v>
          </cell>
          <cell r="F5750">
            <v>1.9104801E-6</v>
          </cell>
        </row>
        <row r="5751">
          <cell r="B5751">
            <v>5741</v>
          </cell>
          <cell r="C5751">
            <v>2.7194421000000002</v>
          </cell>
          <cell r="E5751">
            <v>5741</v>
          </cell>
          <cell r="F5751">
            <v>1.8484256000000001E-6</v>
          </cell>
        </row>
        <row r="5752">
          <cell r="B5752">
            <v>5742</v>
          </cell>
          <cell r="C5752">
            <v>2.7210885</v>
          </cell>
          <cell r="E5752">
            <v>5742</v>
          </cell>
          <cell r="F5752">
            <v>1.7778902999999999E-6</v>
          </cell>
        </row>
        <row r="5753">
          <cell r="B5753">
            <v>5743</v>
          </cell>
          <cell r="C5753">
            <v>2.7227294999999998</v>
          </cell>
          <cell r="E5753">
            <v>5743</v>
          </cell>
          <cell r="F5753">
            <v>1.6864894E-6</v>
          </cell>
        </row>
        <row r="5754">
          <cell r="B5754">
            <v>5744</v>
          </cell>
          <cell r="C5754">
            <v>2.7243629</v>
          </cell>
          <cell r="E5754">
            <v>5744</v>
          </cell>
          <cell r="F5754">
            <v>1.6058672E-6</v>
          </cell>
        </row>
        <row r="5755">
          <cell r="B5755">
            <v>5745</v>
          </cell>
          <cell r="C5755">
            <v>2.7259853999999999</v>
          </cell>
          <cell r="E5755">
            <v>5745</v>
          </cell>
          <cell r="F5755">
            <v>1.4702898E-6</v>
          </cell>
        </row>
        <row r="5756">
          <cell r="B5756">
            <v>5746</v>
          </cell>
          <cell r="C5756">
            <v>2.7276058999999999</v>
          </cell>
          <cell r="E5756">
            <v>5746</v>
          </cell>
          <cell r="F5756">
            <v>1.3695812999999999E-6</v>
          </cell>
        </row>
        <row r="5757">
          <cell r="B5757">
            <v>5747</v>
          </cell>
          <cell r="C5757">
            <v>2.7292310999999998</v>
          </cell>
          <cell r="E5757">
            <v>5747</v>
          </cell>
          <cell r="F5757">
            <v>1.2410653E-6</v>
          </cell>
        </row>
        <row r="5758">
          <cell r="B5758">
            <v>5748</v>
          </cell>
          <cell r="C5758">
            <v>2.7308588999999999</v>
          </cell>
          <cell r="E5758">
            <v>5748</v>
          </cell>
          <cell r="F5758">
            <v>1.1041372E-6</v>
          </cell>
        </row>
        <row r="5759">
          <cell r="B5759">
            <v>5749</v>
          </cell>
          <cell r="C5759">
            <v>2.7324852000000002</v>
          </cell>
          <cell r="E5759">
            <v>5749</v>
          </cell>
          <cell r="F5759">
            <v>9.7029514E-7</v>
          </cell>
        </row>
        <row r="5760">
          <cell r="B5760">
            <v>5750</v>
          </cell>
          <cell r="C5760">
            <v>2.7341142000000001</v>
          </cell>
          <cell r="E5760">
            <v>5750</v>
          </cell>
          <cell r="F5760">
            <v>8.6429151000000004E-7</v>
          </cell>
        </row>
        <row r="5761">
          <cell r="B5761">
            <v>5751</v>
          </cell>
          <cell r="C5761">
            <v>2.7357355000000001</v>
          </cell>
          <cell r="E5761">
            <v>5751</v>
          </cell>
          <cell r="F5761">
            <v>7.4043138000000005E-7</v>
          </cell>
        </row>
        <row r="5762">
          <cell r="B5762">
            <v>5752</v>
          </cell>
          <cell r="C5762">
            <v>2.737368</v>
          </cell>
          <cell r="E5762">
            <v>5752</v>
          </cell>
          <cell r="F5762">
            <v>6.4905172999999998E-7</v>
          </cell>
        </row>
        <row r="5763">
          <cell r="B5763">
            <v>5753</v>
          </cell>
          <cell r="C5763">
            <v>2.7389948999999998</v>
          </cell>
          <cell r="E5763">
            <v>5753</v>
          </cell>
          <cell r="F5763">
            <v>5.4835309E-7</v>
          </cell>
        </row>
        <row r="5764">
          <cell r="B5764">
            <v>5754</v>
          </cell>
          <cell r="C5764">
            <v>2.7406309000000002</v>
          </cell>
          <cell r="E5764">
            <v>5754</v>
          </cell>
          <cell r="F5764">
            <v>4.5958072999999999E-7</v>
          </cell>
        </row>
        <row r="5765">
          <cell r="B5765">
            <v>5755</v>
          </cell>
          <cell r="C5765">
            <v>2.7422702000000001</v>
          </cell>
          <cell r="E5765">
            <v>5755</v>
          </cell>
          <cell r="F5765">
            <v>3.7954796999999998E-7</v>
          </cell>
        </row>
        <row r="5766">
          <cell r="B5766">
            <v>5756</v>
          </cell>
          <cell r="C5766">
            <v>2.7439127000000001</v>
          </cell>
          <cell r="E5766">
            <v>5756</v>
          </cell>
          <cell r="F5766">
            <v>3.1267002000000003E-7</v>
          </cell>
        </row>
        <row r="5767">
          <cell r="B5767">
            <v>5757</v>
          </cell>
          <cell r="C5767">
            <v>2.7455593</v>
          </cell>
          <cell r="E5767">
            <v>5757</v>
          </cell>
          <cell r="F5767">
            <v>2.5696977000000002E-7</v>
          </cell>
        </row>
        <row r="5768">
          <cell r="B5768">
            <v>5758</v>
          </cell>
          <cell r="C5768">
            <v>2.7472074000000002</v>
          </cell>
          <cell r="E5768">
            <v>5758</v>
          </cell>
          <cell r="F5768">
            <v>2.0485102999999999E-7</v>
          </cell>
        </row>
        <row r="5769">
          <cell r="B5769">
            <v>5759</v>
          </cell>
          <cell r="C5769">
            <v>2.7488630999999999</v>
          </cell>
          <cell r="E5769">
            <v>5759</v>
          </cell>
          <cell r="F5769">
            <v>1.6458308999999999E-7</v>
          </cell>
        </row>
        <row r="5770">
          <cell r="B5770">
            <v>5760</v>
          </cell>
          <cell r="C5770">
            <v>2.7505296000000001</v>
          </cell>
          <cell r="E5770">
            <v>5760</v>
          </cell>
          <cell r="F5770">
            <v>1.2845275000000001E-7</v>
          </cell>
        </row>
        <row r="5771">
          <cell r="B5771">
            <v>5761</v>
          </cell>
          <cell r="C5771">
            <v>2.7522080999999998</v>
          </cell>
          <cell r="E5771">
            <v>5761</v>
          </cell>
          <cell r="F5771">
            <v>1.0106247000000001E-7</v>
          </cell>
        </row>
        <row r="5772">
          <cell r="B5772">
            <v>5762</v>
          </cell>
          <cell r="C5772">
            <v>2.7538961999999998</v>
          </cell>
          <cell r="E5772">
            <v>5762</v>
          </cell>
          <cell r="F5772">
            <v>7.7654176000000005E-8</v>
          </cell>
        </row>
        <row r="5773">
          <cell r="B5773">
            <v>5763</v>
          </cell>
          <cell r="C5773">
            <v>2.7555999</v>
          </cell>
          <cell r="E5773">
            <v>5763</v>
          </cell>
          <cell r="F5773">
            <v>5.8851281000000002E-8</v>
          </cell>
        </row>
        <row r="5774">
          <cell r="B5774">
            <v>5764</v>
          </cell>
          <cell r="C5774">
            <v>2.7573311999999999</v>
          </cell>
          <cell r="E5774">
            <v>5764</v>
          </cell>
          <cell r="F5774">
            <v>4.4458238000000003E-8</v>
          </cell>
        </row>
        <row r="5775">
          <cell r="B5775">
            <v>5765</v>
          </cell>
          <cell r="C5775">
            <v>2.7591000999999999</v>
          </cell>
          <cell r="E5775">
            <v>5765</v>
          </cell>
          <cell r="F5775">
            <v>3.3062093000000002E-8</v>
          </cell>
        </row>
        <row r="5776">
          <cell r="B5776">
            <v>5766</v>
          </cell>
          <cell r="C5776">
            <v>2.7609265999999999</v>
          </cell>
          <cell r="E5776">
            <v>5766</v>
          </cell>
          <cell r="F5776">
            <v>2.4124510999999999E-8</v>
          </cell>
        </row>
        <row r="5777">
          <cell r="B5777">
            <v>5767</v>
          </cell>
          <cell r="C5777">
            <v>2.7628235999999999</v>
          </cell>
          <cell r="E5777">
            <v>5767</v>
          </cell>
          <cell r="F5777">
            <v>1.7675378999999999E-8</v>
          </cell>
        </row>
        <row r="5778">
          <cell r="B5778">
            <v>5768</v>
          </cell>
          <cell r="C5778">
            <v>2.7648521000000001</v>
          </cell>
          <cell r="E5778">
            <v>5768</v>
          </cell>
          <cell r="F5778">
            <v>1.2727099000000001E-8</v>
          </cell>
        </row>
        <row r="5779">
          <cell r="B5779">
            <v>5769</v>
          </cell>
          <cell r="C5779">
            <v>2.6699581999999999</v>
          </cell>
          <cell r="E5779">
            <v>5769</v>
          </cell>
          <cell r="F5779">
            <v>1.7409081E-8</v>
          </cell>
        </row>
        <row r="5780">
          <cell r="B5780">
            <v>5770</v>
          </cell>
          <cell r="C5780">
            <v>2.6715867000000002</v>
          </cell>
          <cell r="E5780">
            <v>5770</v>
          </cell>
          <cell r="F5780">
            <v>2.7514748000000001E-8</v>
          </cell>
        </row>
        <row r="5781">
          <cell r="B5781">
            <v>5771</v>
          </cell>
          <cell r="C5781">
            <v>2.6727664</v>
          </cell>
          <cell r="E5781">
            <v>5771</v>
          </cell>
          <cell r="F5781">
            <v>4.2226807E-8</v>
          </cell>
        </row>
        <row r="5782">
          <cell r="B5782">
            <v>5772</v>
          </cell>
          <cell r="C5782">
            <v>2.6743777999999998</v>
          </cell>
          <cell r="E5782">
            <v>5772</v>
          </cell>
          <cell r="F5782">
            <v>6.4032370000000006E-8</v>
          </cell>
        </row>
        <row r="5783">
          <cell r="B5783">
            <v>5773</v>
          </cell>
          <cell r="C5783">
            <v>2.6759567</v>
          </cell>
          <cell r="E5783">
            <v>5773</v>
          </cell>
          <cell r="F5783">
            <v>9.2125304999999994E-8</v>
          </cell>
        </row>
        <row r="5784">
          <cell r="B5784">
            <v>5774</v>
          </cell>
          <cell r="C5784">
            <v>2.6775801000000001</v>
          </cell>
          <cell r="E5784">
            <v>5774</v>
          </cell>
          <cell r="F5784">
            <v>1.3088244E-7</v>
          </cell>
        </row>
        <row r="5785">
          <cell r="B5785">
            <v>5775</v>
          </cell>
          <cell r="C5785">
            <v>2.6791909</v>
          </cell>
          <cell r="E5785">
            <v>5775</v>
          </cell>
          <cell r="F5785">
            <v>1.8038647E-7</v>
          </cell>
        </row>
        <row r="5786">
          <cell r="B5786">
            <v>5776</v>
          </cell>
          <cell r="C5786">
            <v>2.6808239</v>
          </cell>
          <cell r="E5786">
            <v>5776</v>
          </cell>
          <cell r="F5786">
            <v>2.3988045999999998E-7</v>
          </cell>
        </row>
        <row r="5787">
          <cell r="B5787">
            <v>5777</v>
          </cell>
          <cell r="C5787">
            <v>2.6824340000000002</v>
          </cell>
          <cell r="E5787">
            <v>5777</v>
          </cell>
          <cell r="F5787">
            <v>3.1171052999999999E-7</v>
          </cell>
        </row>
        <row r="5788">
          <cell r="B5788">
            <v>5778</v>
          </cell>
          <cell r="C5788">
            <v>2.6840833000000002</v>
          </cell>
          <cell r="E5788">
            <v>5778</v>
          </cell>
          <cell r="F5788">
            <v>3.9811989999999998E-7</v>
          </cell>
        </row>
        <row r="5789">
          <cell r="B5789">
            <v>5779</v>
          </cell>
          <cell r="C5789">
            <v>2.6857348999999999</v>
          </cell>
          <cell r="E5789">
            <v>5779</v>
          </cell>
          <cell r="F5789">
            <v>4.9500438999999996E-7</v>
          </cell>
        </row>
        <row r="5790">
          <cell r="B5790">
            <v>5780</v>
          </cell>
          <cell r="C5790">
            <v>2.6873958</v>
          </cell>
          <cell r="E5790">
            <v>5780</v>
          </cell>
          <cell r="F5790">
            <v>6.1597948000000001E-7</v>
          </cell>
        </row>
        <row r="5791">
          <cell r="B5791">
            <v>5781</v>
          </cell>
          <cell r="C5791">
            <v>2.6890462999999998</v>
          </cell>
          <cell r="E5791">
            <v>5781</v>
          </cell>
          <cell r="F5791">
            <v>7.2542022000000005E-7</v>
          </cell>
        </row>
        <row r="5792">
          <cell r="B5792">
            <v>5782</v>
          </cell>
          <cell r="C5792">
            <v>2.6907028999999998</v>
          </cell>
          <cell r="E5792">
            <v>5782</v>
          </cell>
          <cell r="F5792">
            <v>8.7332421000000001E-7</v>
          </cell>
        </row>
        <row r="5793">
          <cell r="B5793">
            <v>5783</v>
          </cell>
          <cell r="C5793">
            <v>2.6923523999999999</v>
          </cell>
          <cell r="E5793">
            <v>5783</v>
          </cell>
          <cell r="F5793">
            <v>1.0140435E-6</v>
          </cell>
        </row>
        <row r="5794">
          <cell r="B5794">
            <v>5784</v>
          </cell>
          <cell r="C5794">
            <v>2.6940103</v>
          </cell>
          <cell r="E5794">
            <v>5784</v>
          </cell>
          <cell r="F5794">
            <v>1.1543943999999999E-6</v>
          </cell>
        </row>
        <row r="5795">
          <cell r="B5795">
            <v>5785</v>
          </cell>
          <cell r="C5795">
            <v>2.6956684000000002</v>
          </cell>
          <cell r="E5795">
            <v>5785</v>
          </cell>
          <cell r="F5795">
            <v>1.2845954E-6</v>
          </cell>
        </row>
        <row r="5796">
          <cell r="B5796">
            <v>5786</v>
          </cell>
          <cell r="C5796">
            <v>2.6973213999999999</v>
          </cell>
          <cell r="E5796">
            <v>5786</v>
          </cell>
          <cell r="F5796">
            <v>1.4214850000000001E-6</v>
          </cell>
        </row>
        <row r="5797">
          <cell r="B5797">
            <v>5787</v>
          </cell>
          <cell r="C5797">
            <v>2.6989841000000001</v>
          </cell>
          <cell r="E5797">
            <v>5787</v>
          </cell>
          <cell r="F5797">
            <v>1.5225015E-6</v>
          </cell>
        </row>
        <row r="5798">
          <cell r="B5798">
            <v>5788</v>
          </cell>
          <cell r="C5798">
            <v>2.7006551000000001</v>
          </cell>
          <cell r="E5798">
            <v>5788</v>
          </cell>
          <cell r="F5798">
            <v>1.6480592E-6</v>
          </cell>
        </row>
        <row r="5799">
          <cell r="B5799">
            <v>5789</v>
          </cell>
          <cell r="C5799">
            <v>2.7023272999999999</v>
          </cell>
          <cell r="E5799">
            <v>5789</v>
          </cell>
          <cell r="F5799">
            <v>1.7167094E-6</v>
          </cell>
        </row>
        <row r="5800">
          <cell r="B5800">
            <v>5790</v>
          </cell>
          <cell r="C5800">
            <v>2.7040009999999999</v>
          </cell>
          <cell r="E5800">
            <v>5790</v>
          </cell>
          <cell r="F5800">
            <v>1.8015977E-6</v>
          </cell>
        </row>
        <row r="5801">
          <cell r="B5801">
            <v>5791</v>
          </cell>
          <cell r="C5801">
            <v>2.7056876000000001</v>
          </cell>
          <cell r="E5801">
            <v>5791</v>
          </cell>
          <cell r="F5801">
            <v>1.8294365000000001E-6</v>
          </cell>
        </row>
        <row r="5802">
          <cell r="B5802">
            <v>5792</v>
          </cell>
          <cell r="C5802">
            <v>2.7073697999999999</v>
          </cell>
          <cell r="E5802">
            <v>5792</v>
          </cell>
          <cell r="F5802">
            <v>1.8569498999999999E-6</v>
          </cell>
        </row>
        <row r="5803">
          <cell r="B5803">
            <v>5793</v>
          </cell>
          <cell r="C5803">
            <v>2.7090429</v>
          </cell>
          <cell r="E5803">
            <v>5793</v>
          </cell>
          <cell r="F5803">
            <v>1.8733306999999999E-6</v>
          </cell>
        </row>
        <row r="5804">
          <cell r="B5804">
            <v>5794</v>
          </cell>
          <cell r="C5804">
            <v>2.7107230000000002</v>
          </cell>
          <cell r="E5804">
            <v>5794</v>
          </cell>
          <cell r="F5804">
            <v>1.8448246E-6</v>
          </cell>
        </row>
        <row r="5805">
          <cell r="B5805">
            <v>5795</v>
          </cell>
          <cell r="C5805">
            <v>2.7124074</v>
          </cell>
          <cell r="E5805">
            <v>5795</v>
          </cell>
          <cell r="F5805">
            <v>1.7822788E-6</v>
          </cell>
        </row>
        <row r="5806">
          <cell r="B5806">
            <v>5796</v>
          </cell>
          <cell r="C5806">
            <v>2.7140933</v>
          </cell>
          <cell r="E5806">
            <v>5796</v>
          </cell>
          <cell r="F5806">
            <v>1.6993739999999999E-6</v>
          </cell>
        </row>
        <row r="5807">
          <cell r="B5807">
            <v>5797</v>
          </cell>
          <cell r="C5807">
            <v>2.7157738</v>
          </cell>
          <cell r="E5807">
            <v>5797</v>
          </cell>
          <cell r="F5807">
            <v>1.6093178E-6</v>
          </cell>
        </row>
        <row r="5808">
          <cell r="B5808">
            <v>5798</v>
          </cell>
          <cell r="C5808">
            <v>2.7174461999999999</v>
          </cell>
          <cell r="E5808">
            <v>5798</v>
          </cell>
          <cell r="F5808">
            <v>1.5503975E-6</v>
          </cell>
        </row>
        <row r="5809">
          <cell r="B5809">
            <v>5799</v>
          </cell>
          <cell r="C5809">
            <v>2.7191076000000001</v>
          </cell>
          <cell r="E5809">
            <v>5799</v>
          </cell>
          <cell r="F5809">
            <v>1.431747E-6</v>
          </cell>
        </row>
        <row r="5810">
          <cell r="B5810">
            <v>5800</v>
          </cell>
          <cell r="C5810">
            <v>2.7207634000000001</v>
          </cell>
          <cell r="E5810">
            <v>5800</v>
          </cell>
          <cell r="F5810">
            <v>1.3269978E-6</v>
          </cell>
        </row>
        <row r="5811">
          <cell r="B5811">
            <v>5801</v>
          </cell>
          <cell r="C5811">
            <v>2.7224135</v>
          </cell>
          <cell r="E5811">
            <v>5801</v>
          </cell>
          <cell r="F5811">
            <v>1.2074545999999999E-6</v>
          </cell>
        </row>
        <row r="5812">
          <cell r="B5812">
            <v>5802</v>
          </cell>
          <cell r="C5812">
            <v>2.7240730000000002</v>
          </cell>
          <cell r="E5812">
            <v>5802</v>
          </cell>
          <cell r="F5812">
            <v>1.0756228E-6</v>
          </cell>
        </row>
        <row r="5813">
          <cell r="B5813">
            <v>5803</v>
          </cell>
          <cell r="C5813">
            <v>2.7257259</v>
          </cell>
          <cell r="E5813">
            <v>5803</v>
          </cell>
          <cell r="F5813">
            <v>9.5574940000000007E-7</v>
          </cell>
        </row>
        <row r="5814">
          <cell r="B5814">
            <v>5804</v>
          </cell>
          <cell r="C5814">
            <v>2.7273855</v>
          </cell>
          <cell r="E5814">
            <v>5804</v>
          </cell>
          <cell r="F5814">
            <v>8.4383604000000005E-7</v>
          </cell>
        </row>
        <row r="5815">
          <cell r="B5815">
            <v>5805</v>
          </cell>
          <cell r="C5815">
            <v>2.7290542000000002</v>
          </cell>
          <cell r="E5815">
            <v>5805</v>
          </cell>
          <cell r="F5815">
            <v>7.359577E-7</v>
          </cell>
        </row>
        <row r="5816">
          <cell r="B5816">
            <v>5806</v>
          </cell>
          <cell r="C5816">
            <v>2.7307177</v>
          </cell>
          <cell r="E5816">
            <v>5806</v>
          </cell>
          <cell r="F5816">
            <v>6.3404056000000005E-7</v>
          </cell>
        </row>
        <row r="5817">
          <cell r="B5817">
            <v>5807</v>
          </cell>
          <cell r="C5817">
            <v>2.7323788000000002</v>
          </cell>
          <cell r="E5817">
            <v>5807</v>
          </cell>
          <cell r="F5817">
            <v>5.4136974999999998E-7</v>
          </cell>
        </row>
        <row r="5818">
          <cell r="B5818">
            <v>5808</v>
          </cell>
          <cell r="C5818">
            <v>2.7340461999999999</v>
          </cell>
          <cell r="E5818">
            <v>5808</v>
          </cell>
          <cell r="F5818">
            <v>4.4965584000000002E-7</v>
          </cell>
        </row>
        <row r="5819">
          <cell r="B5819">
            <v>5809</v>
          </cell>
          <cell r="C5819">
            <v>2.7357097000000001</v>
          </cell>
          <cell r="E5819">
            <v>5809</v>
          </cell>
          <cell r="F5819">
            <v>3.7586580999999998E-7</v>
          </cell>
        </row>
        <row r="5820">
          <cell r="B5820">
            <v>5810</v>
          </cell>
          <cell r="C5820">
            <v>2.7373869000000002</v>
          </cell>
          <cell r="E5820">
            <v>5810</v>
          </cell>
          <cell r="F5820">
            <v>3.0981489999999998E-7</v>
          </cell>
        </row>
        <row r="5821">
          <cell r="B5821">
            <v>5811</v>
          </cell>
          <cell r="C5821">
            <v>2.7390709000000002</v>
          </cell>
          <cell r="E5821">
            <v>5811</v>
          </cell>
          <cell r="F5821">
            <v>2.5349785000000002E-7</v>
          </cell>
        </row>
        <row r="5822">
          <cell r="B5822">
            <v>5812</v>
          </cell>
          <cell r="C5822">
            <v>2.7407628000000002</v>
          </cell>
          <cell r="E5822">
            <v>5812</v>
          </cell>
          <cell r="F5822">
            <v>2.0466617E-7</v>
          </cell>
        </row>
        <row r="5823">
          <cell r="B5823">
            <v>5813</v>
          </cell>
          <cell r="C5823">
            <v>2.7424569000000001</v>
          </cell>
          <cell r="E5823">
            <v>5813</v>
          </cell>
          <cell r="F5823">
            <v>1.6217163000000001E-7</v>
          </cell>
        </row>
        <row r="5824">
          <cell r="B5824">
            <v>5814</v>
          </cell>
          <cell r="C5824">
            <v>2.7441616</v>
          </cell>
          <cell r="E5824">
            <v>5814</v>
          </cell>
          <cell r="F5824">
            <v>1.2816751000000001E-7</v>
          </cell>
        </row>
        <row r="5825">
          <cell r="B5825">
            <v>5815</v>
          </cell>
          <cell r="C5825">
            <v>2.7458790999999998</v>
          </cell>
          <cell r="E5825">
            <v>5815</v>
          </cell>
          <cell r="F5825">
            <v>1.0002666E-7</v>
          </cell>
        </row>
        <row r="5826">
          <cell r="B5826">
            <v>5816</v>
          </cell>
          <cell r="C5826">
            <v>2.7476126000000001</v>
          </cell>
          <cell r="E5826">
            <v>5816</v>
          </cell>
          <cell r="F5826">
            <v>7.7022483999999995E-8</v>
          </cell>
        </row>
        <row r="5827">
          <cell r="B5827">
            <v>5817</v>
          </cell>
          <cell r="C5827">
            <v>2.7493595000000002</v>
          </cell>
          <cell r="E5827">
            <v>5817</v>
          </cell>
          <cell r="F5827">
            <v>5.8951839000000002E-8</v>
          </cell>
        </row>
        <row r="5828">
          <cell r="B5828">
            <v>5818</v>
          </cell>
          <cell r="C5828">
            <v>2.7511359999999998</v>
          </cell>
          <cell r="E5828">
            <v>5818</v>
          </cell>
          <cell r="F5828">
            <v>4.4623746000000002E-8</v>
          </cell>
        </row>
        <row r="5829">
          <cell r="B5829">
            <v>5819</v>
          </cell>
          <cell r="C5829">
            <v>2.7529518999999998</v>
          </cell>
          <cell r="E5829">
            <v>5819</v>
          </cell>
          <cell r="F5829">
            <v>3.3067270999999998E-8</v>
          </cell>
        </row>
        <row r="5830">
          <cell r="B5830">
            <v>5820</v>
          </cell>
          <cell r="C5830">
            <v>2.7548314</v>
          </cell>
          <cell r="E5830">
            <v>5820</v>
          </cell>
          <cell r="F5830">
            <v>2.4336460999999998E-8</v>
          </cell>
        </row>
        <row r="5831">
          <cell r="B5831">
            <v>5821</v>
          </cell>
          <cell r="C5831">
            <v>2.7567876999999998</v>
          </cell>
          <cell r="E5831">
            <v>5821</v>
          </cell>
          <cell r="F5831">
            <v>1.7659822E-8</v>
          </cell>
        </row>
        <row r="5832">
          <cell r="B5832">
            <v>5822</v>
          </cell>
          <cell r="C5832">
            <v>2.7588762</v>
          </cell>
          <cell r="E5832">
            <v>5822</v>
          </cell>
          <cell r="F5832">
            <v>1.2994895E-8</v>
          </cell>
        </row>
        <row r="5833">
          <cell r="B5833">
            <v>5823</v>
          </cell>
          <cell r="C5833">
            <v>2.6611402000000002</v>
          </cell>
          <cell r="E5833">
            <v>5823</v>
          </cell>
          <cell r="F5833">
            <v>1.5956268E-8</v>
          </cell>
        </row>
        <row r="5834">
          <cell r="B5834">
            <v>5824</v>
          </cell>
          <cell r="C5834">
            <v>2.6629092999999999</v>
          </cell>
          <cell r="E5834">
            <v>5824</v>
          </cell>
          <cell r="F5834">
            <v>2.5401960999999999E-8</v>
          </cell>
        </row>
        <row r="5835">
          <cell r="B5835">
            <v>5825</v>
          </cell>
          <cell r="C5835">
            <v>2.6647558999999998</v>
          </cell>
          <cell r="E5835">
            <v>5825</v>
          </cell>
          <cell r="F5835">
            <v>3.9401549000000003E-8</v>
          </cell>
        </row>
        <row r="5836">
          <cell r="B5836">
            <v>5826</v>
          </cell>
          <cell r="C5836">
            <v>2.6663877</v>
          </cell>
          <cell r="E5836">
            <v>5826</v>
          </cell>
          <cell r="F5836">
            <v>5.8341375000000003E-8</v>
          </cell>
        </row>
        <row r="5837">
          <cell r="B5837">
            <v>5827</v>
          </cell>
          <cell r="C5837">
            <v>2.6680226</v>
          </cell>
          <cell r="E5837">
            <v>5827</v>
          </cell>
          <cell r="F5837">
            <v>8.4881314000000005E-8</v>
          </cell>
        </row>
        <row r="5838">
          <cell r="B5838">
            <v>5828</v>
          </cell>
          <cell r="C5838">
            <v>2.6696675000000001</v>
          </cell>
          <cell r="E5838">
            <v>5828</v>
          </cell>
          <cell r="F5838">
            <v>1.1951904000000001E-7</v>
          </cell>
        </row>
        <row r="5839">
          <cell r="B5839">
            <v>5829</v>
          </cell>
          <cell r="C5839">
            <v>2.6713377999999999</v>
          </cell>
          <cell r="E5839">
            <v>5829</v>
          </cell>
          <cell r="F5839">
            <v>1.6605505000000001E-7</v>
          </cell>
        </row>
        <row r="5840">
          <cell r="B5840">
            <v>5830</v>
          </cell>
          <cell r="C5840">
            <v>2.6729892999999998</v>
          </cell>
          <cell r="E5840">
            <v>5830</v>
          </cell>
          <cell r="F5840">
            <v>2.2314014E-7</v>
          </cell>
        </row>
        <row r="5841">
          <cell r="B5841">
            <v>5831</v>
          </cell>
          <cell r="C5841">
            <v>2.6746433000000001</v>
          </cell>
          <cell r="E5841">
            <v>5831</v>
          </cell>
          <cell r="F5841">
            <v>2.9335738999999998E-7</v>
          </cell>
        </row>
        <row r="5842">
          <cell r="B5842">
            <v>5832</v>
          </cell>
          <cell r="C5842">
            <v>2.6763073999999998</v>
          </cell>
          <cell r="E5842">
            <v>5832</v>
          </cell>
          <cell r="F5842">
            <v>3.7443345000000002E-7</v>
          </cell>
        </row>
        <row r="5843">
          <cell r="B5843">
            <v>5833</v>
          </cell>
          <cell r="C5843">
            <v>2.6779714000000001</v>
          </cell>
          <cell r="E5843">
            <v>5833</v>
          </cell>
          <cell r="F5843">
            <v>4.7295463000000002E-7</v>
          </cell>
        </row>
        <row r="5844">
          <cell r="B5844">
            <v>5834</v>
          </cell>
          <cell r="C5844">
            <v>2.6796601999999998</v>
          </cell>
          <cell r="E5844">
            <v>5834</v>
          </cell>
          <cell r="F5844">
            <v>5.7704045999999996E-7</v>
          </cell>
        </row>
        <row r="5845">
          <cell r="B5845">
            <v>5835</v>
          </cell>
          <cell r="C5845">
            <v>2.6813487999999999</v>
          </cell>
          <cell r="E5845">
            <v>5835</v>
          </cell>
          <cell r="F5845">
            <v>6.9450903000000002E-7</v>
          </cell>
        </row>
        <row r="5846">
          <cell r="B5846">
            <v>5836</v>
          </cell>
          <cell r="C5846">
            <v>2.6830451000000002</v>
          </cell>
          <cell r="E5846">
            <v>5836</v>
          </cell>
          <cell r="F5846">
            <v>8.1632335000000002E-7</v>
          </cell>
        </row>
        <row r="5847">
          <cell r="B5847">
            <v>5837</v>
          </cell>
          <cell r="C5847">
            <v>2.6847302000000002</v>
          </cell>
          <cell r="E5847">
            <v>5837</v>
          </cell>
          <cell r="F5847">
            <v>9.5923013999999992E-7</v>
          </cell>
        </row>
        <row r="5848">
          <cell r="B5848">
            <v>5838</v>
          </cell>
          <cell r="C5848">
            <v>2.6864354000000001</v>
          </cell>
          <cell r="E5848">
            <v>5838</v>
          </cell>
          <cell r="F5848">
            <v>1.0984953E-6</v>
          </cell>
        </row>
        <row r="5849">
          <cell r="B5849">
            <v>5839</v>
          </cell>
          <cell r="C5849">
            <v>2.6881181000000001</v>
          </cell>
          <cell r="E5849">
            <v>5839</v>
          </cell>
          <cell r="F5849">
            <v>1.2121886E-6</v>
          </cell>
        </row>
        <row r="5850">
          <cell r="B5850">
            <v>5840</v>
          </cell>
          <cell r="C5850">
            <v>2.6898046999999998</v>
          </cell>
          <cell r="E5850">
            <v>5840</v>
          </cell>
          <cell r="F5850">
            <v>1.3539203E-6</v>
          </cell>
        </row>
        <row r="5851">
          <cell r="B5851">
            <v>5841</v>
          </cell>
          <cell r="C5851">
            <v>2.6914882000000002</v>
          </cell>
          <cell r="E5851">
            <v>5841</v>
          </cell>
          <cell r="F5851">
            <v>1.4573793000000001E-6</v>
          </cell>
        </row>
        <row r="5852">
          <cell r="B5852">
            <v>5842</v>
          </cell>
          <cell r="C5852">
            <v>2.6931797</v>
          </cell>
          <cell r="E5852">
            <v>5842</v>
          </cell>
          <cell r="F5852">
            <v>1.5764439000000001E-6</v>
          </cell>
        </row>
        <row r="5853">
          <cell r="B5853">
            <v>5843</v>
          </cell>
          <cell r="C5853">
            <v>2.6948745999999999</v>
          </cell>
          <cell r="E5853">
            <v>5843</v>
          </cell>
          <cell r="F5853">
            <v>1.6394442999999999E-6</v>
          </cell>
        </row>
        <row r="5854">
          <cell r="B5854">
            <v>5844</v>
          </cell>
          <cell r="C5854">
            <v>2.6965861000000002</v>
          </cell>
          <cell r="E5854">
            <v>5844</v>
          </cell>
          <cell r="F5854">
            <v>1.7213107E-6</v>
          </cell>
        </row>
        <row r="5855">
          <cell r="B5855">
            <v>5845</v>
          </cell>
          <cell r="C5855">
            <v>2.6982963999999998</v>
          </cell>
          <cell r="E5855">
            <v>5845</v>
          </cell>
          <cell r="F5855">
            <v>1.7572291999999999E-6</v>
          </cell>
        </row>
        <row r="5856">
          <cell r="B5856">
            <v>5846</v>
          </cell>
          <cell r="C5856">
            <v>2.7000066</v>
          </cell>
          <cell r="E5856">
            <v>5846</v>
          </cell>
          <cell r="F5856">
            <v>1.779696E-6</v>
          </cell>
        </row>
        <row r="5857">
          <cell r="B5857">
            <v>5847</v>
          </cell>
          <cell r="C5857">
            <v>2.7017148999999998</v>
          </cell>
          <cell r="E5857">
            <v>5847</v>
          </cell>
          <cell r="F5857">
            <v>1.7934346E-6</v>
          </cell>
        </row>
        <row r="5858">
          <cell r="B5858">
            <v>5848</v>
          </cell>
          <cell r="C5858">
            <v>2.7034250000000002</v>
          </cell>
          <cell r="E5858">
            <v>5848</v>
          </cell>
          <cell r="F5858">
            <v>1.7941199000000001E-6</v>
          </cell>
        </row>
        <row r="5859">
          <cell r="B5859">
            <v>5849</v>
          </cell>
          <cell r="C5859">
            <v>2.7051322</v>
          </cell>
          <cell r="E5859">
            <v>5849</v>
          </cell>
          <cell r="F5859">
            <v>1.7374799E-6</v>
          </cell>
        </row>
        <row r="5860">
          <cell r="B5860">
            <v>5850</v>
          </cell>
          <cell r="C5860">
            <v>2.7068409</v>
          </cell>
          <cell r="E5860">
            <v>5850</v>
          </cell>
          <cell r="F5860">
            <v>1.6429937E-6</v>
          </cell>
        </row>
        <row r="5861">
          <cell r="B5861">
            <v>5851</v>
          </cell>
          <cell r="C5861">
            <v>2.7085575999999998</v>
          </cell>
          <cell r="E5861">
            <v>5851</v>
          </cell>
          <cell r="F5861">
            <v>1.5589003E-6</v>
          </cell>
        </row>
        <row r="5862">
          <cell r="B5862">
            <v>5852</v>
          </cell>
          <cell r="C5862">
            <v>2.7102640999999998</v>
          </cell>
          <cell r="E5862">
            <v>5852</v>
          </cell>
          <cell r="F5862">
            <v>1.4840173999999999E-6</v>
          </cell>
        </row>
        <row r="5863">
          <cell r="B5863">
            <v>5853</v>
          </cell>
          <cell r="C5863">
            <v>2.7119702999999999</v>
          </cell>
          <cell r="E5863">
            <v>5853</v>
          </cell>
          <cell r="F5863">
            <v>1.3975338999999999E-6</v>
          </cell>
        </row>
        <row r="5864">
          <cell r="B5864">
            <v>5854</v>
          </cell>
          <cell r="C5864">
            <v>2.7136672000000002</v>
          </cell>
          <cell r="E5864">
            <v>5854</v>
          </cell>
          <cell r="F5864">
            <v>1.2799630000000001E-6</v>
          </cell>
        </row>
        <row r="5865">
          <cell r="B5865">
            <v>5855</v>
          </cell>
          <cell r="C5865">
            <v>2.7153515000000001</v>
          </cell>
          <cell r="E5865">
            <v>5855</v>
          </cell>
          <cell r="F5865">
            <v>1.1731660999999999E-6</v>
          </cell>
        </row>
        <row r="5866">
          <cell r="B5866">
            <v>5856</v>
          </cell>
          <cell r="C5866">
            <v>2.7170437000000001</v>
          </cell>
          <cell r="E5866">
            <v>5856</v>
          </cell>
          <cell r="F5866">
            <v>1.0578931E-6</v>
          </cell>
        </row>
        <row r="5867">
          <cell r="B5867">
            <v>5857</v>
          </cell>
          <cell r="C5867">
            <v>2.7187351</v>
          </cell>
          <cell r="E5867">
            <v>5857</v>
          </cell>
          <cell r="F5867">
            <v>9.3870173000000004E-7</v>
          </cell>
        </row>
        <row r="5868">
          <cell r="B5868">
            <v>5858</v>
          </cell>
          <cell r="C5868">
            <v>2.7204275999999998</v>
          </cell>
          <cell r="E5868">
            <v>5858</v>
          </cell>
          <cell r="F5868">
            <v>8.2786964999999996E-7</v>
          </cell>
        </row>
        <row r="5869">
          <cell r="B5869">
            <v>5859</v>
          </cell>
          <cell r="C5869">
            <v>2.7221291999999999</v>
          </cell>
          <cell r="E5869">
            <v>5859</v>
          </cell>
          <cell r="F5869">
            <v>7.1684266000000002E-7</v>
          </cell>
        </row>
        <row r="5870">
          <cell r="B5870">
            <v>5860</v>
          </cell>
          <cell r="C5870">
            <v>2.7238315000000002</v>
          </cell>
          <cell r="E5870">
            <v>5860</v>
          </cell>
          <cell r="F5870">
            <v>6.2084611999999996E-7</v>
          </cell>
        </row>
        <row r="5871">
          <cell r="B5871">
            <v>5861</v>
          </cell>
          <cell r="C5871">
            <v>2.725527</v>
          </cell>
          <cell r="E5871">
            <v>5861</v>
          </cell>
          <cell r="F5871">
            <v>5.3220168999999995E-7</v>
          </cell>
        </row>
        <row r="5872">
          <cell r="B5872">
            <v>5862</v>
          </cell>
          <cell r="C5872">
            <v>2.7272226000000002</v>
          </cell>
          <cell r="E5872">
            <v>5862</v>
          </cell>
          <cell r="F5872">
            <v>4.4509776000000001E-7</v>
          </cell>
        </row>
        <row r="5873">
          <cell r="B5873">
            <v>5863</v>
          </cell>
          <cell r="C5873">
            <v>2.7289184</v>
          </cell>
          <cell r="E5873">
            <v>5863</v>
          </cell>
          <cell r="F5873">
            <v>3.7432497999999999E-7</v>
          </cell>
        </row>
        <row r="5874">
          <cell r="B5874">
            <v>5864</v>
          </cell>
          <cell r="C5874">
            <v>2.7306262000000001</v>
          </cell>
          <cell r="E5874">
            <v>5864</v>
          </cell>
          <cell r="F5874">
            <v>3.0686723999999999E-7</v>
          </cell>
        </row>
        <row r="5875">
          <cell r="B5875">
            <v>5865</v>
          </cell>
          <cell r="C5875">
            <v>2.7323469999999999</v>
          </cell>
          <cell r="E5875">
            <v>5865</v>
          </cell>
          <cell r="F5875">
            <v>2.4946277E-7</v>
          </cell>
        </row>
        <row r="5876">
          <cell r="B5876">
            <v>5866</v>
          </cell>
          <cell r="C5876">
            <v>2.7340753000000002</v>
          </cell>
          <cell r="E5876">
            <v>5866</v>
          </cell>
          <cell r="F5876">
            <v>2.0380809E-7</v>
          </cell>
        </row>
        <row r="5877">
          <cell r="B5877">
            <v>5867</v>
          </cell>
          <cell r="C5877">
            <v>2.7358085000000001</v>
          </cell>
          <cell r="E5877">
            <v>5867</v>
          </cell>
          <cell r="F5877">
            <v>1.6110844E-7</v>
          </cell>
        </row>
        <row r="5878">
          <cell r="B5878">
            <v>5868</v>
          </cell>
          <cell r="C5878">
            <v>2.7375486000000002</v>
          </cell>
          <cell r="E5878">
            <v>5868</v>
          </cell>
          <cell r="F5878">
            <v>1.2808663999999999E-7</v>
          </cell>
        </row>
        <row r="5879">
          <cell r="B5879">
            <v>5869</v>
          </cell>
          <cell r="C5879">
            <v>2.7393043000000001</v>
          </cell>
          <cell r="E5879">
            <v>5869</v>
          </cell>
          <cell r="F5879">
            <v>9.9236891999999996E-8</v>
          </cell>
        </row>
        <row r="5880">
          <cell r="B5880">
            <v>5870</v>
          </cell>
          <cell r="C5880">
            <v>2.7410779000000001</v>
          </cell>
          <cell r="E5880">
            <v>5870</v>
          </cell>
          <cell r="F5880">
            <v>7.7105040000000001E-8</v>
          </cell>
        </row>
        <row r="5881">
          <cell r="B5881">
            <v>5871</v>
          </cell>
          <cell r="C5881">
            <v>2.7428716</v>
          </cell>
          <cell r="E5881">
            <v>5871</v>
          </cell>
          <cell r="F5881">
            <v>5.9193447E-8</v>
          </cell>
        </row>
        <row r="5882">
          <cell r="B5882">
            <v>5872</v>
          </cell>
          <cell r="C5882">
            <v>2.7446967999999998</v>
          </cell>
          <cell r="E5882">
            <v>5872</v>
          </cell>
          <cell r="F5882">
            <v>4.4694822999999997E-8</v>
          </cell>
        </row>
        <row r="5883">
          <cell r="B5883">
            <v>5873</v>
          </cell>
          <cell r="C5883">
            <v>2.7465614999999999</v>
          </cell>
          <cell r="E5883">
            <v>5873</v>
          </cell>
          <cell r="F5883">
            <v>3.3339601999999998E-8</v>
          </cell>
        </row>
        <row r="5884">
          <cell r="B5884">
            <v>5874</v>
          </cell>
          <cell r="C5884">
            <v>2.7484872999999999</v>
          </cell>
          <cell r="E5884">
            <v>5874</v>
          </cell>
          <cell r="F5884">
            <v>2.4592074E-8</v>
          </cell>
        </row>
        <row r="5885">
          <cell r="B5885">
            <v>5875</v>
          </cell>
          <cell r="C5885">
            <v>2.7504974999999998</v>
          </cell>
          <cell r="E5885">
            <v>5875</v>
          </cell>
          <cell r="F5885">
            <v>1.7800792999999999E-8</v>
          </cell>
        </row>
        <row r="5886">
          <cell r="B5886">
            <v>5876</v>
          </cell>
          <cell r="C5886">
            <v>2.7526483000000002</v>
          </cell>
          <cell r="E5886">
            <v>5876</v>
          </cell>
          <cell r="F5886">
            <v>1.2975819E-8</v>
          </cell>
        </row>
        <row r="5887">
          <cell r="B5887">
            <v>5877</v>
          </cell>
          <cell r="C5887">
            <v>2.6527612</v>
          </cell>
          <cell r="E5887">
            <v>5877</v>
          </cell>
          <cell r="F5887">
            <v>1.4516015000000001E-8</v>
          </cell>
        </row>
        <row r="5888">
          <cell r="B5888">
            <v>5878</v>
          </cell>
          <cell r="C5888">
            <v>2.6545684000000001</v>
          </cell>
          <cell r="E5888">
            <v>5878</v>
          </cell>
          <cell r="F5888">
            <v>2.3474547000000001E-8</v>
          </cell>
        </row>
        <row r="5889">
          <cell r="B5889">
            <v>5879</v>
          </cell>
          <cell r="C5889">
            <v>2.6564391000000001</v>
          </cell>
          <cell r="E5889">
            <v>5879</v>
          </cell>
          <cell r="F5889">
            <v>3.6094685000000002E-8</v>
          </cell>
        </row>
        <row r="5890">
          <cell r="B5890">
            <v>5880</v>
          </cell>
          <cell r="C5890">
            <v>2.6581448999999999</v>
          </cell>
          <cell r="E5890">
            <v>5880</v>
          </cell>
          <cell r="F5890">
            <v>5.5051894999999999E-8</v>
          </cell>
        </row>
        <row r="5891">
          <cell r="B5891">
            <v>5881</v>
          </cell>
          <cell r="C5891">
            <v>2.6598535000000001</v>
          </cell>
          <cell r="E5891">
            <v>5881</v>
          </cell>
          <cell r="F5891">
            <v>8.0377634000000003E-8</v>
          </cell>
        </row>
        <row r="5892">
          <cell r="B5892">
            <v>5882</v>
          </cell>
          <cell r="C5892">
            <v>2.6615194999999998</v>
          </cell>
          <cell r="E5892">
            <v>5882</v>
          </cell>
          <cell r="F5892">
            <v>1.1276201E-7</v>
          </cell>
        </row>
        <row r="5893">
          <cell r="B5893">
            <v>5883</v>
          </cell>
          <cell r="C5893">
            <v>2.6632169000000001</v>
          </cell>
          <cell r="E5893">
            <v>5883</v>
          </cell>
          <cell r="F5893">
            <v>1.5317129999999999E-7</v>
          </cell>
        </row>
        <row r="5894">
          <cell r="B5894">
            <v>5884</v>
          </cell>
          <cell r="C5894">
            <v>2.6649158000000002</v>
          </cell>
          <cell r="E5894">
            <v>5884</v>
          </cell>
          <cell r="F5894">
            <v>2.103629E-7</v>
          </cell>
        </row>
        <row r="5895">
          <cell r="B5895">
            <v>5885</v>
          </cell>
          <cell r="C5895">
            <v>2.6666070999999998</v>
          </cell>
          <cell r="E5895">
            <v>5885</v>
          </cell>
          <cell r="F5895">
            <v>2.7199809000000001E-7</v>
          </cell>
        </row>
        <row r="5896">
          <cell r="B5896">
            <v>5886</v>
          </cell>
          <cell r="C5896">
            <v>2.6683055000000002</v>
          </cell>
          <cell r="E5896">
            <v>5886</v>
          </cell>
          <cell r="F5896">
            <v>3.5381185999999999E-7</v>
          </cell>
        </row>
        <row r="5897">
          <cell r="B5897">
            <v>5887</v>
          </cell>
          <cell r="C5897">
            <v>2.6700051999999999</v>
          </cell>
          <cell r="E5897">
            <v>5887</v>
          </cell>
          <cell r="F5897">
            <v>4.4113871000000002E-7</v>
          </cell>
        </row>
        <row r="5898">
          <cell r="B5898">
            <v>5888</v>
          </cell>
          <cell r="C5898">
            <v>2.6717054</v>
          </cell>
          <cell r="E5898">
            <v>5888</v>
          </cell>
          <cell r="F5898">
            <v>5.4703567999999995E-7</v>
          </cell>
        </row>
        <row r="5899">
          <cell r="B5899">
            <v>5889</v>
          </cell>
          <cell r="C5899">
            <v>2.6734086000000001</v>
          </cell>
          <cell r="E5899">
            <v>5889</v>
          </cell>
          <cell r="F5899">
            <v>6.6190475000000004E-7</v>
          </cell>
        </row>
        <row r="5900">
          <cell r="B5900">
            <v>5890</v>
          </cell>
          <cell r="C5900">
            <v>2.6751318999999998</v>
          </cell>
          <cell r="E5900">
            <v>5890</v>
          </cell>
          <cell r="F5900">
            <v>7.7539674999999998E-7</v>
          </cell>
        </row>
        <row r="5901">
          <cell r="B5901">
            <v>5891</v>
          </cell>
          <cell r="C5901">
            <v>2.6768641</v>
          </cell>
          <cell r="E5901">
            <v>5891</v>
          </cell>
          <cell r="F5901">
            <v>9.0554383999999995E-7</v>
          </cell>
        </row>
        <row r="5902">
          <cell r="B5902">
            <v>5892</v>
          </cell>
          <cell r="C5902">
            <v>2.6785974000000001</v>
          </cell>
          <cell r="E5902">
            <v>5892</v>
          </cell>
          <cell r="F5902">
            <v>1.0409883999999999E-6</v>
          </cell>
        </row>
        <row r="5903">
          <cell r="B5903">
            <v>5893</v>
          </cell>
          <cell r="C5903">
            <v>2.6803162999999999</v>
          </cell>
          <cell r="E5903">
            <v>5893</v>
          </cell>
          <cell r="F5903">
            <v>1.1626295E-6</v>
          </cell>
        </row>
        <row r="5904">
          <cell r="B5904">
            <v>5894</v>
          </cell>
          <cell r="C5904">
            <v>2.6820404999999998</v>
          </cell>
          <cell r="E5904">
            <v>5894</v>
          </cell>
          <cell r="F5904">
            <v>1.2815187E-6</v>
          </cell>
        </row>
        <row r="5905">
          <cell r="B5905">
            <v>5895</v>
          </cell>
          <cell r="C5905">
            <v>2.6837513999999998</v>
          </cell>
          <cell r="E5905">
            <v>5895</v>
          </cell>
          <cell r="F5905">
            <v>1.3886794E-6</v>
          </cell>
        </row>
        <row r="5906">
          <cell r="B5906">
            <v>5896</v>
          </cell>
          <cell r="C5906">
            <v>2.6854627999999998</v>
          </cell>
          <cell r="E5906">
            <v>5896</v>
          </cell>
          <cell r="F5906">
            <v>1.4950342000000001E-6</v>
          </cell>
        </row>
        <row r="5907">
          <cell r="B5907">
            <v>5897</v>
          </cell>
          <cell r="C5907">
            <v>2.6871797000000002</v>
          </cell>
          <cell r="E5907">
            <v>5897</v>
          </cell>
          <cell r="F5907">
            <v>1.5933223000000001E-6</v>
          </cell>
        </row>
        <row r="5908">
          <cell r="B5908">
            <v>5898</v>
          </cell>
          <cell r="C5908">
            <v>2.6889026999999999</v>
          </cell>
          <cell r="E5908">
            <v>5898</v>
          </cell>
          <cell r="F5908">
            <v>1.6419905E-6</v>
          </cell>
        </row>
        <row r="5909">
          <cell r="B5909">
            <v>5899</v>
          </cell>
          <cell r="C5909">
            <v>2.6906311999999999</v>
          </cell>
          <cell r="E5909">
            <v>5899</v>
          </cell>
          <cell r="F5909">
            <v>1.6869626E-6</v>
          </cell>
        </row>
        <row r="5910">
          <cell r="B5910">
            <v>5900</v>
          </cell>
          <cell r="C5910">
            <v>2.6923829000000001</v>
          </cell>
          <cell r="E5910">
            <v>5900</v>
          </cell>
          <cell r="F5910">
            <v>1.6960620999999999E-6</v>
          </cell>
        </row>
        <row r="5911">
          <cell r="B5911">
            <v>5901</v>
          </cell>
          <cell r="C5911">
            <v>2.6941285000000001</v>
          </cell>
          <cell r="E5911">
            <v>5901</v>
          </cell>
          <cell r="F5911">
            <v>1.7283426999999999E-6</v>
          </cell>
        </row>
        <row r="5912">
          <cell r="B5912">
            <v>5902</v>
          </cell>
          <cell r="C5912">
            <v>2.6958728999999999</v>
          </cell>
          <cell r="E5912">
            <v>5902</v>
          </cell>
          <cell r="F5912">
            <v>1.7200451E-6</v>
          </cell>
        </row>
        <row r="5913">
          <cell r="B5913">
            <v>5903</v>
          </cell>
          <cell r="C5913">
            <v>2.6976152999999998</v>
          </cell>
          <cell r="E5913">
            <v>5903</v>
          </cell>
          <cell r="F5913">
            <v>1.6704372E-6</v>
          </cell>
        </row>
        <row r="5914">
          <cell r="B5914">
            <v>5904</v>
          </cell>
          <cell r="C5914">
            <v>2.6993478999999998</v>
          </cell>
          <cell r="E5914">
            <v>5904</v>
          </cell>
          <cell r="F5914">
            <v>1.5901499999999999E-6</v>
          </cell>
        </row>
        <row r="5915">
          <cell r="B5915">
            <v>5905</v>
          </cell>
          <cell r="C5915">
            <v>2.7010911000000002</v>
          </cell>
          <cell r="E5915">
            <v>5905</v>
          </cell>
          <cell r="F5915">
            <v>1.5273969999999999E-6</v>
          </cell>
        </row>
        <row r="5916">
          <cell r="B5916">
            <v>5906</v>
          </cell>
          <cell r="C5916">
            <v>2.7028357000000001</v>
          </cell>
          <cell r="E5916">
            <v>5906</v>
          </cell>
          <cell r="F5916">
            <v>1.4322785999999999E-6</v>
          </cell>
        </row>
        <row r="5917">
          <cell r="B5917">
            <v>5907</v>
          </cell>
          <cell r="C5917">
            <v>2.7045773</v>
          </cell>
          <cell r="E5917">
            <v>5907</v>
          </cell>
          <cell r="F5917">
            <v>1.3496704999999999E-6</v>
          </cell>
        </row>
        <row r="5918">
          <cell r="B5918">
            <v>5908</v>
          </cell>
          <cell r="C5918">
            <v>2.7063136000000001</v>
          </cell>
          <cell r="E5918">
            <v>5908</v>
          </cell>
          <cell r="F5918">
            <v>1.2464777E-6</v>
          </cell>
        </row>
        <row r="5919">
          <cell r="B5919">
            <v>5909</v>
          </cell>
          <cell r="C5919">
            <v>2.7080396000000002</v>
          </cell>
          <cell r="E5919">
            <v>5909</v>
          </cell>
          <cell r="F5919">
            <v>1.1480597E-6</v>
          </cell>
        </row>
        <row r="5920">
          <cell r="B5920">
            <v>5910</v>
          </cell>
          <cell r="C5920">
            <v>2.7097690000000001</v>
          </cell>
          <cell r="E5920">
            <v>5910</v>
          </cell>
          <cell r="F5920">
            <v>1.0287833999999999E-6</v>
          </cell>
        </row>
        <row r="5921">
          <cell r="B5921">
            <v>5911</v>
          </cell>
          <cell r="C5921">
            <v>2.7115019999999999</v>
          </cell>
          <cell r="E5921">
            <v>5911</v>
          </cell>
          <cell r="F5921">
            <v>9.1973677999999997E-7</v>
          </cell>
        </row>
        <row r="5922">
          <cell r="B5922">
            <v>5912</v>
          </cell>
          <cell r="C5922">
            <v>2.7132347999999999</v>
          </cell>
          <cell r="E5922">
            <v>5912</v>
          </cell>
          <cell r="F5922">
            <v>8.1639320000000003E-7</v>
          </cell>
        </row>
        <row r="5923">
          <cell r="B5923">
            <v>5913</v>
          </cell>
          <cell r="C5923">
            <v>2.7149595</v>
          </cell>
          <cell r="E5923">
            <v>5913</v>
          </cell>
          <cell r="F5923">
            <v>7.0323229000000003E-7</v>
          </cell>
        </row>
        <row r="5924">
          <cell r="B5924">
            <v>5914</v>
          </cell>
          <cell r="C5924">
            <v>2.7166923000000001</v>
          </cell>
          <cell r="E5924">
            <v>5914</v>
          </cell>
          <cell r="F5924">
            <v>6.0884049000000002E-7</v>
          </cell>
        </row>
        <row r="5925">
          <cell r="B5925">
            <v>5915</v>
          </cell>
          <cell r="C5925">
            <v>2.7184211</v>
          </cell>
          <cell r="E5925">
            <v>5915</v>
          </cell>
          <cell r="F5925">
            <v>5.1639786000000001E-7</v>
          </cell>
        </row>
        <row r="5926">
          <cell r="B5926">
            <v>5916</v>
          </cell>
          <cell r="C5926">
            <v>2.7201485999999999</v>
          </cell>
          <cell r="E5926">
            <v>5916</v>
          </cell>
          <cell r="F5926">
            <v>4.4083137E-7</v>
          </cell>
        </row>
        <row r="5927">
          <cell r="B5927">
            <v>5917</v>
          </cell>
          <cell r="C5927">
            <v>2.7218814</v>
          </cell>
          <cell r="E5927">
            <v>5917</v>
          </cell>
          <cell r="F5927">
            <v>3.673083E-7</v>
          </cell>
        </row>
        <row r="5928">
          <cell r="B5928">
            <v>5918</v>
          </cell>
          <cell r="C5928">
            <v>2.7236227999999998</v>
          </cell>
          <cell r="E5928">
            <v>5918</v>
          </cell>
          <cell r="F5928">
            <v>3.0413070999999999E-7</v>
          </cell>
        </row>
        <row r="5929">
          <cell r="B5929">
            <v>5919</v>
          </cell>
          <cell r="C5929">
            <v>2.7253742999999999</v>
          </cell>
          <cell r="E5929">
            <v>5919</v>
          </cell>
          <cell r="F5929">
            <v>2.4711352999999999E-7</v>
          </cell>
        </row>
        <row r="5930">
          <cell r="B5930">
            <v>5920</v>
          </cell>
          <cell r="C5930">
            <v>2.7271399999999999</v>
          </cell>
          <cell r="E5930">
            <v>5920</v>
          </cell>
          <cell r="F5930">
            <v>2.0144771E-7</v>
          </cell>
        </row>
        <row r="5931">
          <cell r="B5931">
            <v>5921</v>
          </cell>
          <cell r="C5931">
            <v>2.7289154</v>
          </cell>
          <cell r="E5931">
            <v>5921</v>
          </cell>
          <cell r="F5931">
            <v>1.6031977999999999E-7</v>
          </cell>
        </row>
        <row r="5932">
          <cell r="B5932">
            <v>5922</v>
          </cell>
          <cell r="C5932">
            <v>2.7306995999999999</v>
          </cell>
          <cell r="E5932">
            <v>5922</v>
          </cell>
          <cell r="F5932">
            <v>1.2741535999999999E-7</v>
          </cell>
        </row>
        <row r="5933">
          <cell r="B5933">
            <v>5923</v>
          </cell>
          <cell r="C5933">
            <v>2.7324902</v>
          </cell>
          <cell r="E5933">
            <v>5923</v>
          </cell>
          <cell r="F5933">
            <v>9.9450320000000003E-8</v>
          </cell>
        </row>
        <row r="5934">
          <cell r="B5934">
            <v>5924</v>
          </cell>
          <cell r="C5934">
            <v>2.734305</v>
          </cell>
          <cell r="E5934">
            <v>5924</v>
          </cell>
          <cell r="F5934">
            <v>7.7124994000000002E-8</v>
          </cell>
        </row>
        <row r="5935">
          <cell r="B5935">
            <v>5925</v>
          </cell>
          <cell r="C5935">
            <v>2.7361411000000002</v>
          </cell>
          <cell r="E5935">
            <v>5925</v>
          </cell>
          <cell r="F5935">
            <v>5.9251466999999999E-8</v>
          </cell>
        </row>
        <row r="5936">
          <cell r="B5936">
            <v>5926</v>
          </cell>
          <cell r="C5936">
            <v>2.7380127999999999</v>
          </cell>
          <cell r="E5936">
            <v>5926</v>
          </cell>
          <cell r="F5936">
            <v>4.4667564999999997E-8</v>
          </cell>
        </row>
        <row r="5937">
          <cell r="B5937">
            <v>5927</v>
          </cell>
          <cell r="C5937">
            <v>2.7399268000000001</v>
          </cell>
          <cell r="E5937">
            <v>5927</v>
          </cell>
          <cell r="F5937">
            <v>3.3679301999999997E-8</v>
          </cell>
        </row>
        <row r="5938">
          <cell r="B5938">
            <v>5928</v>
          </cell>
          <cell r="C5938">
            <v>2.7418990000000001</v>
          </cell>
          <cell r="E5938">
            <v>5928</v>
          </cell>
          <cell r="F5938">
            <v>2.4685632999999999E-8</v>
          </cell>
        </row>
        <row r="5939">
          <cell r="B5939">
            <v>5929</v>
          </cell>
          <cell r="C5939">
            <v>2.7439605</v>
          </cell>
          <cell r="E5939">
            <v>5929</v>
          </cell>
          <cell r="F5939">
            <v>1.8066029E-8</v>
          </cell>
        </row>
        <row r="5940">
          <cell r="B5940">
            <v>5930</v>
          </cell>
          <cell r="C5940">
            <v>2.7461579999999999</v>
          </cell>
          <cell r="E5940">
            <v>5930</v>
          </cell>
          <cell r="F5940">
            <v>1.3074983999999999E-8</v>
          </cell>
        </row>
        <row r="5941">
          <cell r="B5941">
            <v>5931</v>
          </cell>
          <cell r="C5941">
            <v>2.6444394999999998</v>
          </cell>
          <cell r="E5941">
            <v>5931</v>
          </cell>
          <cell r="F5941">
            <v>1.3224814E-8</v>
          </cell>
        </row>
        <row r="5942">
          <cell r="B5942">
            <v>5932</v>
          </cell>
          <cell r="C5942">
            <v>2.6462251999999999</v>
          </cell>
          <cell r="E5942">
            <v>5932</v>
          </cell>
          <cell r="F5942">
            <v>2.1823563E-8</v>
          </cell>
        </row>
        <row r="5943">
          <cell r="B5943">
            <v>5933</v>
          </cell>
          <cell r="C5943">
            <v>2.6480910999999998</v>
          </cell>
          <cell r="E5943">
            <v>5933</v>
          </cell>
          <cell r="F5943">
            <v>3.3493387000000002E-8</v>
          </cell>
        </row>
        <row r="5944">
          <cell r="B5944">
            <v>5934</v>
          </cell>
          <cell r="C5944">
            <v>2.6498116999999999</v>
          </cell>
          <cell r="E5944">
            <v>5934</v>
          </cell>
          <cell r="F5944">
            <v>5.0666147000000002E-8</v>
          </cell>
        </row>
        <row r="5945">
          <cell r="B5945">
            <v>5935</v>
          </cell>
          <cell r="C5945">
            <v>2.6515126000000002</v>
          </cell>
          <cell r="E5945">
            <v>5935</v>
          </cell>
          <cell r="F5945">
            <v>7.4238109000000004E-8</v>
          </cell>
        </row>
        <row r="5946">
          <cell r="B5946">
            <v>5936</v>
          </cell>
          <cell r="C5946">
            <v>2.6532133</v>
          </cell>
          <cell r="E5946">
            <v>5936</v>
          </cell>
          <cell r="F5946">
            <v>1.0596424000000001E-7</v>
          </cell>
        </row>
        <row r="5947">
          <cell r="B5947">
            <v>5937</v>
          </cell>
          <cell r="C5947">
            <v>2.6549084000000001</v>
          </cell>
          <cell r="E5947">
            <v>5937</v>
          </cell>
          <cell r="F5947">
            <v>1.4518224000000001E-7</v>
          </cell>
        </row>
        <row r="5948">
          <cell r="B5948">
            <v>5938</v>
          </cell>
          <cell r="C5948">
            <v>2.6566283999999998</v>
          </cell>
          <cell r="E5948">
            <v>5938</v>
          </cell>
          <cell r="F5948">
            <v>1.9862139E-7</v>
          </cell>
        </row>
        <row r="5949">
          <cell r="B5949">
            <v>5939</v>
          </cell>
          <cell r="C5949">
            <v>2.6583385000000002</v>
          </cell>
          <cell r="E5949">
            <v>5939</v>
          </cell>
          <cell r="F5949">
            <v>2.5938764999999999E-7</v>
          </cell>
        </row>
        <row r="5950">
          <cell r="B5950">
            <v>5940</v>
          </cell>
          <cell r="C5950">
            <v>2.6600809999999999</v>
          </cell>
          <cell r="E5950">
            <v>5940</v>
          </cell>
          <cell r="F5950">
            <v>3.2820395000000002E-7</v>
          </cell>
        </row>
        <row r="5951">
          <cell r="B5951">
            <v>5941</v>
          </cell>
          <cell r="C5951">
            <v>2.6618023000000002</v>
          </cell>
          <cell r="E5951">
            <v>5941</v>
          </cell>
          <cell r="F5951">
            <v>4.1950065999999998E-7</v>
          </cell>
        </row>
        <row r="5952">
          <cell r="B5952">
            <v>5942</v>
          </cell>
          <cell r="C5952">
            <v>2.6635407</v>
          </cell>
          <cell r="E5952">
            <v>5942</v>
          </cell>
          <cell r="F5952">
            <v>5.1954330000000001E-7</v>
          </cell>
        </row>
        <row r="5953">
          <cell r="B5953">
            <v>5943</v>
          </cell>
          <cell r="C5953">
            <v>2.6652680000000002</v>
          </cell>
          <cell r="E5953">
            <v>5943</v>
          </cell>
          <cell r="F5953">
            <v>6.3442604999999996E-7</v>
          </cell>
        </row>
        <row r="5954">
          <cell r="B5954">
            <v>5944</v>
          </cell>
          <cell r="C5954">
            <v>2.6670061</v>
          </cell>
          <cell r="E5954">
            <v>5944</v>
          </cell>
          <cell r="F5954">
            <v>7.3831116999999995E-7</v>
          </cell>
        </row>
        <row r="5955">
          <cell r="B5955">
            <v>5945</v>
          </cell>
          <cell r="C5955">
            <v>2.6687574999999999</v>
          </cell>
          <cell r="E5955">
            <v>5945</v>
          </cell>
          <cell r="F5955">
            <v>8.6489001000000005E-7</v>
          </cell>
        </row>
        <row r="5956">
          <cell r="B5956">
            <v>5946</v>
          </cell>
          <cell r="C5956">
            <v>2.6705078000000002</v>
          </cell>
          <cell r="E5956">
            <v>5946</v>
          </cell>
          <cell r="F5956">
            <v>9.8797583999999993E-7</v>
          </cell>
        </row>
        <row r="5957">
          <cell r="B5957">
            <v>5947</v>
          </cell>
          <cell r="C5957">
            <v>2.6722579</v>
          </cell>
          <cell r="E5957">
            <v>5947</v>
          </cell>
          <cell r="F5957">
            <v>1.1008025000000001E-6</v>
          </cell>
        </row>
        <row r="5958">
          <cell r="B5958">
            <v>5948</v>
          </cell>
          <cell r="C5958">
            <v>2.6740151000000001</v>
          </cell>
          <cell r="E5958">
            <v>5948</v>
          </cell>
          <cell r="F5958">
            <v>1.2205215000000001E-6</v>
          </cell>
        </row>
        <row r="5959">
          <cell r="B5959">
            <v>5949</v>
          </cell>
          <cell r="C5959">
            <v>2.6757634000000001</v>
          </cell>
          <cell r="E5959">
            <v>5949</v>
          </cell>
          <cell r="F5959">
            <v>1.3225533000000001E-6</v>
          </cell>
        </row>
        <row r="5960">
          <cell r="B5960">
            <v>5950</v>
          </cell>
          <cell r="C5960">
            <v>2.6775118999999998</v>
          </cell>
          <cell r="E5960">
            <v>5950</v>
          </cell>
          <cell r="F5960">
            <v>1.4421595E-6</v>
          </cell>
        </row>
        <row r="5961">
          <cell r="B5961">
            <v>5951</v>
          </cell>
          <cell r="C5961">
            <v>2.6792650999999998</v>
          </cell>
          <cell r="E5961">
            <v>5951</v>
          </cell>
          <cell r="F5961">
            <v>1.5137753E-6</v>
          </cell>
        </row>
        <row r="5962">
          <cell r="B5962">
            <v>5952</v>
          </cell>
          <cell r="C5962">
            <v>2.6810094000000002</v>
          </cell>
          <cell r="E5962">
            <v>5952</v>
          </cell>
          <cell r="F5962">
            <v>1.6197128E-6</v>
          </cell>
        </row>
        <row r="5963">
          <cell r="B5963">
            <v>5953</v>
          </cell>
          <cell r="C5963">
            <v>2.6827597999999999</v>
          </cell>
          <cell r="E5963">
            <v>5953</v>
          </cell>
          <cell r="F5963">
            <v>1.649145E-6</v>
          </cell>
        </row>
        <row r="5964">
          <cell r="B5964">
            <v>5954</v>
          </cell>
          <cell r="C5964">
            <v>2.6845251999999999</v>
          </cell>
          <cell r="E5964">
            <v>5954</v>
          </cell>
          <cell r="F5964">
            <v>1.6614029E-6</v>
          </cell>
        </row>
        <row r="5965">
          <cell r="B5965">
            <v>5955</v>
          </cell>
          <cell r="C5965">
            <v>2.6863022000000001</v>
          </cell>
          <cell r="E5965">
            <v>5955</v>
          </cell>
          <cell r="F5965">
            <v>1.6677592999999999E-6</v>
          </cell>
        </row>
        <row r="5966">
          <cell r="B5966">
            <v>5956</v>
          </cell>
          <cell r="C5966">
            <v>2.688075</v>
          </cell>
          <cell r="E5966">
            <v>5956</v>
          </cell>
          <cell r="F5966">
            <v>1.6606358000000001E-6</v>
          </cell>
        </row>
        <row r="5967">
          <cell r="B5967">
            <v>5957</v>
          </cell>
          <cell r="C5967">
            <v>2.6898502</v>
          </cell>
          <cell r="E5967">
            <v>5957</v>
          </cell>
          <cell r="F5967">
            <v>1.6197391000000001E-6</v>
          </cell>
        </row>
        <row r="5968">
          <cell r="B5968">
            <v>5958</v>
          </cell>
          <cell r="C5968">
            <v>2.6916066999999999</v>
          </cell>
          <cell r="E5968">
            <v>5958</v>
          </cell>
          <cell r="F5968">
            <v>1.5483021000000001E-6</v>
          </cell>
        </row>
        <row r="5969">
          <cell r="B5969">
            <v>5959</v>
          </cell>
          <cell r="C5969">
            <v>2.6933791</v>
          </cell>
          <cell r="E5969">
            <v>5959</v>
          </cell>
          <cell r="F5969">
            <v>1.4742816999999999E-6</v>
          </cell>
        </row>
        <row r="5970">
          <cell r="B5970">
            <v>5960</v>
          </cell>
          <cell r="C5970">
            <v>2.6951632999999999</v>
          </cell>
          <cell r="E5970">
            <v>5960</v>
          </cell>
          <cell r="F5970">
            <v>1.405673E-6</v>
          </cell>
        </row>
        <row r="5971">
          <cell r="B5971">
            <v>5961</v>
          </cell>
          <cell r="C5971">
            <v>2.6969409999999998</v>
          </cell>
          <cell r="E5971">
            <v>5961</v>
          </cell>
          <cell r="F5971">
            <v>1.3126782000000001E-6</v>
          </cell>
        </row>
        <row r="5972">
          <cell r="B5972">
            <v>5962</v>
          </cell>
          <cell r="C5972">
            <v>2.6987158</v>
          </cell>
          <cell r="E5972">
            <v>5962</v>
          </cell>
          <cell r="F5972">
            <v>1.2102671999999999E-6</v>
          </cell>
        </row>
        <row r="5973">
          <cell r="B5973">
            <v>5963</v>
          </cell>
          <cell r="C5973">
            <v>2.7004868000000002</v>
          </cell>
          <cell r="E5973">
            <v>5963</v>
          </cell>
          <cell r="F5973">
            <v>1.1138529000000001E-6</v>
          </cell>
        </row>
        <row r="5974">
          <cell r="B5974">
            <v>5964</v>
          </cell>
          <cell r="C5974">
            <v>2.7022504000000001</v>
          </cell>
          <cell r="E5974">
            <v>5964</v>
          </cell>
          <cell r="F5974">
            <v>1.0132681999999999E-6</v>
          </cell>
        </row>
        <row r="5975">
          <cell r="B5975">
            <v>5965</v>
          </cell>
          <cell r="C5975">
            <v>2.7040147000000001</v>
          </cell>
          <cell r="E5975">
            <v>5965</v>
          </cell>
          <cell r="F5975">
            <v>9.0514472999999997E-7</v>
          </cell>
        </row>
        <row r="5976">
          <cell r="B5976">
            <v>5966</v>
          </cell>
          <cell r="C5976">
            <v>2.7057856999999998</v>
          </cell>
          <cell r="E5976">
            <v>5966</v>
          </cell>
          <cell r="F5976">
            <v>7.9242542999999995E-7</v>
          </cell>
        </row>
        <row r="5977">
          <cell r="B5977">
            <v>5967</v>
          </cell>
          <cell r="C5977">
            <v>2.7075469000000001</v>
          </cell>
          <cell r="E5977">
            <v>5967</v>
          </cell>
          <cell r="F5977">
            <v>6.8313612000000002E-7</v>
          </cell>
        </row>
        <row r="5978">
          <cell r="B5978">
            <v>5968</v>
          </cell>
          <cell r="C5978">
            <v>2.7093071000000002</v>
          </cell>
          <cell r="E5978">
            <v>5968</v>
          </cell>
          <cell r="F5978">
            <v>6.0159621E-7</v>
          </cell>
        </row>
        <row r="5979">
          <cell r="B5979">
            <v>5969</v>
          </cell>
          <cell r="C5979">
            <v>2.7110660000000002</v>
          </cell>
          <cell r="E5979">
            <v>5969</v>
          </cell>
          <cell r="F5979">
            <v>5.1518140000000003E-7</v>
          </cell>
        </row>
        <row r="5980">
          <cell r="B5980">
            <v>5970</v>
          </cell>
          <cell r="C5980">
            <v>2.7128301000000001</v>
          </cell>
          <cell r="E5980">
            <v>5970</v>
          </cell>
          <cell r="F5980">
            <v>4.3141505000000002E-7</v>
          </cell>
        </row>
        <row r="5981">
          <cell r="B5981">
            <v>5971</v>
          </cell>
          <cell r="C5981">
            <v>2.7146020000000002</v>
          </cell>
          <cell r="E5981">
            <v>5971</v>
          </cell>
          <cell r="F5981">
            <v>3.6574222E-7</v>
          </cell>
        </row>
        <row r="5982">
          <cell r="B5982">
            <v>5972</v>
          </cell>
          <cell r="C5982">
            <v>2.7163824999999999</v>
          </cell>
          <cell r="E5982">
            <v>5972</v>
          </cell>
          <cell r="F5982">
            <v>3.0518755E-7</v>
          </cell>
        </row>
        <row r="5983">
          <cell r="B5983">
            <v>5973</v>
          </cell>
          <cell r="C5983">
            <v>2.7181628999999998</v>
          </cell>
          <cell r="E5983">
            <v>5973</v>
          </cell>
          <cell r="F5983">
            <v>2.4623454000000001E-7</v>
          </cell>
        </row>
        <row r="5984">
          <cell r="B5984">
            <v>5974</v>
          </cell>
          <cell r="C5984">
            <v>2.7199613</v>
          </cell>
          <cell r="E5984">
            <v>5974</v>
          </cell>
          <cell r="F5984">
            <v>1.9917243E-7</v>
          </cell>
        </row>
        <row r="5985">
          <cell r="B5985">
            <v>5975</v>
          </cell>
          <cell r="C5985">
            <v>2.7217766999999999</v>
          </cell>
          <cell r="E5985">
            <v>5975</v>
          </cell>
          <cell r="F5985">
            <v>1.5952152E-7</v>
          </cell>
        </row>
        <row r="5986">
          <cell r="B5986">
            <v>5976</v>
          </cell>
          <cell r="C5986">
            <v>2.7236015</v>
          </cell>
          <cell r="E5986">
            <v>5976</v>
          </cell>
          <cell r="F5986">
            <v>1.2704840999999999E-7</v>
          </cell>
        </row>
        <row r="5987">
          <cell r="B5987">
            <v>5977</v>
          </cell>
          <cell r="C5987">
            <v>2.7254391</v>
          </cell>
          <cell r="E5987">
            <v>5977</v>
          </cell>
          <cell r="F5987">
            <v>9.9103743999999996E-8</v>
          </cell>
        </row>
        <row r="5988">
          <cell r="B5988">
            <v>5978</v>
          </cell>
          <cell r="C5988">
            <v>2.7272946999999998</v>
          </cell>
          <cell r="E5988">
            <v>5978</v>
          </cell>
          <cell r="F5988">
            <v>7.6974046999999997E-8</v>
          </cell>
        </row>
        <row r="5989">
          <cell r="B5989">
            <v>5979</v>
          </cell>
          <cell r="C5989">
            <v>2.7291699</v>
          </cell>
          <cell r="E5989">
            <v>5979</v>
          </cell>
          <cell r="F5989">
            <v>5.9561254000000001E-8</v>
          </cell>
        </row>
        <row r="5990">
          <cell r="B5990">
            <v>5980</v>
          </cell>
          <cell r="C5990">
            <v>2.7310848000000001</v>
          </cell>
          <cell r="E5990">
            <v>5980</v>
          </cell>
          <cell r="F5990">
            <v>4.4942387000000001E-8</v>
          </cell>
        </row>
        <row r="5991">
          <cell r="B5991">
            <v>5981</v>
          </cell>
          <cell r="C5991">
            <v>2.7330397</v>
          </cell>
          <cell r="E5991">
            <v>5981</v>
          </cell>
          <cell r="F5991">
            <v>3.3717346000000001E-8</v>
          </cell>
        </row>
        <row r="5992">
          <cell r="B5992">
            <v>5982</v>
          </cell>
          <cell r="C5992">
            <v>2.7350642000000001</v>
          </cell>
          <cell r="E5992">
            <v>5982</v>
          </cell>
          <cell r="F5992">
            <v>2.4809738000000001E-8</v>
          </cell>
        </row>
        <row r="5993">
          <cell r="B5993">
            <v>5983</v>
          </cell>
          <cell r="C5993">
            <v>2.7371753000000001</v>
          </cell>
          <cell r="E5993">
            <v>5983</v>
          </cell>
          <cell r="F5993">
            <v>1.8199639999999999E-8</v>
          </cell>
        </row>
        <row r="5994">
          <cell r="B5994">
            <v>5984</v>
          </cell>
          <cell r="C5994">
            <v>2.7394194000000001</v>
          </cell>
          <cell r="E5994">
            <v>5984</v>
          </cell>
          <cell r="F5994">
            <v>1.3247198E-8</v>
          </cell>
        </row>
        <row r="5995">
          <cell r="B5995">
            <v>5985</v>
          </cell>
          <cell r="C5995">
            <v>2.6362893000000001</v>
          </cell>
          <cell r="E5995">
            <v>5985</v>
          </cell>
          <cell r="F5995">
            <v>1.2352577999999999E-8</v>
          </cell>
        </row>
        <row r="5996">
          <cell r="B5996">
            <v>5986</v>
          </cell>
          <cell r="C5996">
            <v>2.6378742000000002</v>
          </cell>
          <cell r="E5996">
            <v>5986</v>
          </cell>
          <cell r="F5996">
            <v>1.9787375000000001E-8</v>
          </cell>
        </row>
        <row r="5997">
          <cell r="B5997">
            <v>5987</v>
          </cell>
          <cell r="C5997">
            <v>2.6396521000000002</v>
          </cell>
          <cell r="E5997">
            <v>5987</v>
          </cell>
          <cell r="F5997">
            <v>3.0713116000000002E-8</v>
          </cell>
        </row>
        <row r="5998">
          <cell r="B5998">
            <v>5988</v>
          </cell>
          <cell r="C5998">
            <v>2.6412993</v>
          </cell>
          <cell r="E5998">
            <v>5988</v>
          </cell>
          <cell r="F5998">
            <v>4.6196683000000002E-8</v>
          </cell>
        </row>
        <row r="5999">
          <cell r="B5999">
            <v>5989</v>
          </cell>
          <cell r="C5999">
            <v>2.6429922000000001</v>
          </cell>
          <cell r="E5999">
            <v>5989</v>
          </cell>
          <cell r="F5999">
            <v>6.8457839000000002E-8</v>
          </cell>
        </row>
        <row r="6000">
          <cell r="B6000">
            <v>5990</v>
          </cell>
          <cell r="C6000">
            <v>2.6446879999999999</v>
          </cell>
          <cell r="E6000">
            <v>5990</v>
          </cell>
          <cell r="F6000">
            <v>9.7938750999999998E-8</v>
          </cell>
        </row>
        <row r="6001">
          <cell r="B6001">
            <v>5991</v>
          </cell>
          <cell r="C6001">
            <v>2.6464208999999999</v>
          </cell>
          <cell r="E6001">
            <v>5991</v>
          </cell>
          <cell r="F6001">
            <v>1.37397E-7</v>
          </cell>
        </row>
        <row r="6002">
          <cell r="B6002">
            <v>5992</v>
          </cell>
          <cell r="C6002">
            <v>2.6481384000000001</v>
          </cell>
          <cell r="E6002">
            <v>5992</v>
          </cell>
          <cell r="F6002">
            <v>1.847569E-7</v>
          </cell>
        </row>
        <row r="6003">
          <cell r="B6003">
            <v>5993</v>
          </cell>
          <cell r="C6003">
            <v>2.6498734000000002</v>
          </cell>
          <cell r="E6003">
            <v>5993</v>
          </cell>
          <cell r="F6003">
            <v>2.4542622999999998E-7</v>
          </cell>
        </row>
        <row r="6004">
          <cell r="B6004">
            <v>5994</v>
          </cell>
          <cell r="C6004">
            <v>2.6516335</v>
          </cell>
          <cell r="E6004">
            <v>5994</v>
          </cell>
          <cell r="F6004">
            <v>3.1223313000000001E-7</v>
          </cell>
        </row>
        <row r="6005">
          <cell r="B6005">
            <v>5995</v>
          </cell>
          <cell r="C6005">
            <v>2.6533768000000002</v>
          </cell>
          <cell r="E6005">
            <v>5995</v>
          </cell>
          <cell r="F6005">
            <v>3.9582698000000002E-7</v>
          </cell>
        </row>
        <row r="6006">
          <cell r="B6006">
            <v>5996</v>
          </cell>
          <cell r="C6006">
            <v>2.6551315999999998</v>
          </cell>
          <cell r="E6006">
            <v>5996</v>
          </cell>
          <cell r="F6006">
            <v>4.8757271E-7</v>
          </cell>
        </row>
        <row r="6007">
          <cell r="B6007">
            <v>5997</v>
          </cell>
          <cell r="C6007">
            <v>2.6569010999999998</v>
          </cell>
          <cell r="E6007">
            <v>5997</v>
          </cell>
          <cell r="F6007">
            <v>5.9149809000000003E-7</v>
          </cell>
        </row>
        <row r="6008">
          <cell r="B6008">
            <v>5998</v>
          </cell>
          <cell r="C6008">
            <v>2.6586653999999998</v>
          </cell>
          <cell r="E6008">
            <v>5998</v>
          </cell>
          <cell r="F6008">
            <v>7.0613345000000001E-7</v>
          </cell>
        </row>
        <row r="6009">
          <cell r="B6009">
            <v>5999</v>
          </cell>
          <cell r="C6009">
            <v>2.6604269999999999</v>
          </cell>
          <cell r="E6009">
            <v>5999</v>
          </cell>
          <cell r="F6009">
            <v>8.2404814E-7</v>
          </cell>
        </row>
        <row r="6010">
          <cell r="B6010">
            <v>6000</v>
          </cell>
          <cell r="C6010">
            <v>2.6621912000000001</v>
          </cell>
          <cell r="E6010">
            <v>6000</v>
          </cell>
          <cell r="F6010">
            <v>9.4009120999999999E-7</v>
          </cell>
        </row>
        <row r="6011">
          <cell r="B6011">
            <v>6001</v>
          </cell>
          <cell r="C6011">
            <v>2.6639556999999998</v>
          </cell>
          <cell r="E6011">
            <v>6001</v>
          </cell>
          <cell r="F6011">
            <v>1.0553559E-6</v>
          </cell>
        </row>
        <row r="6012">
          <cell r="B6012">
            <v>6002</v>
          </cell>
          <cell r="C6012">
            <v>2.6657424999999999</v>
          </cell>
          <cell r="E6012">
            <v>6002</v>
          </cell>
          <cell r="F6012">
            <v>1.1703735000000001E-6</v>
          </cell>
        </row>
        <row r="6013">
          <cell r="B6013">
            <v>6003</v>
          </cell>
          <cell r="C6013">
            <v>2.6675165000000001</v>
          </cell>
          <cell r="E6013">
            <v>6003</v>
          </cell>
          <cell r="F6013">
            <v>1.2771112E-6</v>
          </cell>
        </row>
        <row r="6014">
          <cell r="B6014">
            <v>6004</v>
          </cell>
          <cell r="C6014">
            <v>2.6693129999999998</v>
          </cell>
          <cell r="E6014">
            <v>6004</v>
          </cell>
          <cell r="F6014">
            <v>1.3650545999999999E-6</v>
          </cell>
        </row>
        <row r="6015">
          <cell r="B6015">
            <v>6005</v>
          </cell>
          <cell r="C6015">
            <v>2.6711010000000002</v>
          </cell>
          <cell r="E6015">
            <v>6005</v>
          </cell>
          <cell r="F6015">
            <v>1.4521487000000001E-6</v>
          </cell>
        </row>
        <row r="6016">
          <cell r="B6016">
            <v>6006</v>
          </cell>
          <cell r="C6016">
            <v>2.6728885</v>
          </cell>
          <cell r="E6016">
            <v>6006</v>
          </cell>
          <cell r="F6016">
            <v>1.5397816E-6</v>
          </cell>
        </row>
        <row r="6017">
          <cell r="B6017">
            <v>6007</v>
          </cell>
          <cell r="C6017">
            <v>2.6746774000000002</v>
          </cell>
          <cell r="E6017">
            <v>6007</v>
          </cell>
          <cell r="F6017">
            <v>1.5798137E-6</v>
          </cell>
        </row>
        <row r="6018">
          <cell r="B6018">
            <v>6008</v>
          </cell>
          <cell r="C6018">
            <v>2.6764766</v>
          </cell>
          <cell r="E6018">
            <v>6008</v>
          </cell>
          <cell r="F6018">
            <v>1.617739E-6</v>
          </cell>
        </row>
        <row r="6019">
          <cell r="B6019">
            <v>6009</v>
          </cell>
          <cell r="C6019">
            <v>2.6782685000000002</v>
          </cell>
          <cell r="E6019">
            <v>6009</v>
          </cell>
          <cell r="F6019">
            <v>1.6193398000000001E-6</v>
          </cell>
        </row>
        <row r="6020">
          <cell r="B6020">
            <v>6010</v>
          </cell>
          <cell r="C6020">
            <v>2.6800698999999999</v>
          </cell>
          <cell r="E6020">
            <v>6010</v>
          </cell>
          <cell r="F6020">
            <v>1.6058794999999999E-6</v>
          </cell>
        </row>
        <row r="6021">
          <cell r="B6021">
            <v>6011</v>
          </cell>
          <cell r="C6021">
            <v>2.6818624999999998</v>
          </cell>
          <cell r="E6021">
            <v>6011</v>
          </cell>
          <cell r="F6021">
            <v>1.5736824999999999E-6</v>
          </cell>
        </row>
        <row r="6022">
          <cell r="B6022">
            <v>6012</v>
          </cell>
          <cell r="C6022">
            <v>2.6836521000000002</v>
          </cell>
          <cell r="E6022">
            <v>6012</v>
          </cell>
          <cell r="F6022">
            <v>1.5131507000000001E-6</v>
          </cell>
        </row>
        <row r="6023">
          <cell r="B6023">
            <v>6013</v>
          </cell>
          <cell r="C6023">
            <v>2.6854423999999999</v>
          </cell>
          <cell r="E6023">
            <v>6013</v>
          </cell>
          <cell r="F6023">
            <v>1.4487425E-6</v>
          </cell>
        </row>
        <row r="6024">
          <cell r="B6024">
            <v>6014</v>
          </cell>
          <cell r="C6024">
            <v>2.6872497000000002</v>
          </cell>
          <cell r="E6024">
            <v>6014</v>
          </cell>
          <cell r="F6024">
            <v>1.3702114000000001E-6</v>
          </cell>
        </row>
        <row r="6025">
          <cell r="B6025">
            <v>6015</v>
          </cell>
          <cell r="C6025">
            <v>2.6890561000000002</v>
          </cell>
          <cell r="E6025">
            <v>6015</v>
          </cell>
          <cell r="F6025">
            <v>1.2676036000000001E-6</v>
          </cell>
        </row>
        <row r="6026">
          <cell r="B6026">
            <v>6016</v>
          </cell>
          <cell r="C6026">
            <v>2.690871</v>
          </cell>
          <cell r="E6026">
            <v>6016</v>
          </cell>
          <cell r="F6026">
            <v>1.1870137999999999E-6</v>
          </cell>
        </row>
        <row r="6027">
          <cell r="B6027">
            <v>6017</v>
          </cell>
          <cell r="C6027">
            <v>2.6926771999999999</v>
          </cell>
          <cell r="E6027">
            <v>6017</v>
          </cell>
          <cell r="F6027">
            <v>1.0720643E-6</v>
          </cell>
        </row>
        <row r="6028">
          <cell r="B6028">
            <v>6018</v>
          </cell>
          <cell r="C6028">
            <v>2.6944816</v>
          </cell>
          <cell r="E6028">
            <v>6018</v>
          </cell>
          <cell r="F6028">
            <v>9.8748744000000004E-7</v>
          </cell>
        </row>
        <row r="6029">
          <cell r="B6029">
            <v>6019</v>
          </cell>
          <cell r="C6029">
            <v>2.6962820999999999</v>
          </cell>
          <cell r="E6029">
            <v>6019</v>
          </cell>
          <cell r="F6029">
            <v>8.8989956000000004E-7</v>
          </cell>
        </row>
        <row r="6030">
          <cell r="B6030">
            <v>6020</v>
          </cell>
          <cell r="C6030">
            <v>2.6980816999999999</v>
          </cell>
          <cell r="E6030">
            <v>6020</v>
          </cell>
          <cell r="F6030">
            <v>7.7676386E-7</v>
          </cell>
        </row>
        <row r="6031">
          <cell r="B6031">
            <v>6021</v>
          </cell>
          <cell r="C6031">
            <v>2.6998733000000001</v>
          </cell>
          <cell r="E6031">
            <v>6021</v>
          </cell>
          <cell r="F6031">
            <v>6.7433073000000003E-7</v>
          </cell>
        </row>
        <row r="6032">
          <cell r="B6032">
            <v>6022</v>
          </cell>
          <cell r="C6032">
            <v>2.7016743999999999</v>
          </cell>
          <cell r="E6032">
            <v>6022</v>
          </cell>
          <cell r="F6032">
            <v>5.8590083000000002E-7</v>
          </cell>
        </row>
        <row r="6033">
          <cell r="B6033">
            <v>6023</v>
          </cell>
          <cell r="C6033">
            <v>2.7034720000000001</v>
          </cell>
          <cell r="E6033">
            <v>6023</v>
          </cell>
          <cell r="F6033">
            <v>5.0779936000000004E-7</v>
          </cell>
        </row>
        <row r="6034">
          <cell r="B6034">
            <v>6024</v>
          </cell>
          <cell r="C6034">
            <v>2.7052841000000001</v>
          </cell>
          <cell r="E6034">
            <v>6024</v>
          </cell>
          <cell r="F6034">
            <v>4.3195005000000002E-7</v>
          </cell>
        </row>
        <row r="6035">
          <cell r="B6035">
            <v>6025</v>
          </cell>
          <cell r="C6035">
            <v>2.7070978999999999</v>
          </cell>
          <cell r="E6035">
            <v>6025</v>
          </cell>
          <cell r="F6035">
            <v>3.6084167000000002E-7</v>
          </cell>
        </row>
        <row r="6036">
          <cell r="B6036">
            <v>6026</v>
          </cell>
          <cell r="C6036">
            <v>2.7089134000000001</v>
          </cell>
          <cell r="E6036">
            <v>6026</v>
          </cell>
          <cell r="F6036">
            <v>3.0108251999999998E-7</v>
          </cell>
        </row>
        <row r="6037">
          <cell r="B6037">
            <v>6027</v>
          </cell>
          <cell r="C6037">
            <v>2.7107337999999999</v>
          </cell>
          <cell r="E6037">
            <v>6027</v>
          </cell>
          <cell r="F6037">
            <v>2.4572645999999999E-7</v>
          </cell>
        </row>
        <row r="6038">
          <cell r="B6038">
            <v>6028</v>
          </cell>
          <cell r="C6038">
            <v>2.7125568000000002</v>
          </cell>
          <cell r="E6038">
            <v>6028</v>
          </cell>
          <cell r="F6038">
            <v>1.9927296E-7</v>
          </cell>
        </row>
        <row r="6039">
          <cell r="B6039">
            <v>6029</v>
          </cell>
          <cell r="C6039">
            <v>2.7143945</v>
          </cell>
          <cell r="E6039">
            <v>6029</v>
          </cell>
          <cell r="F6039">
            <v>1.5900499999999999E-7</v>
          </cell>
        </row>
        <row r="6040">
          <cell r="B6040">
            <v>6030</v>
          </cell>
          <cell r="C6040">
            <v>2.7162538000000001</v>
          </cell>
          <cell r="E6040">
            <v>6030</v>
          </cell>
          <cell r="F6040">
            <v>1.2561630999999999E-7</v>
          </cell>
        </row>
        <row r="6041">
          <cell r="B6041">
            <v>6031</v>
          </cell>
          <cell r="C6041">
            <v>2.7181324</v>
          </cell>
          <cell r="E6041">
            <v>6031</v>
          </cell>
          <cell r="F6041">
            <v>9.9056695000000004E-8</v>
          </cell>
        </row>
        <row r="6042">
          <cell r="B6042">
            <v>6032</v>
          </cell>
          <cell r="C6042">
            <v>2.7200285000000002</v>
          </cell>
          <cell r="E6042">
            <v>6032</v>
          </cell>
          <cell r="F6042">
            <v>7.6975221999999997E-8</v>
          </cell>
        </row>
        <row r="6043">
          <cell r="B6043">
            <v>6033</v>
          </cell>
          <cell r="C6043">
            <v>2.7219555999999998</v>
          </cell>
          <cell r="E6043">
            <v>6033</v>
          </cell>
          <cell r="F6043">
            <v>5.9019739999999998E-8</v>
          </cell>
        </row>
        <row r="6044">
          <cell r="B6044">
            <v>6034</v>
          </cell>
          <cell r="C6044">
            <v>2.723916</v>
          </cell>
          <cell r="E6044">
            <v>6034</v>
          </cell>
          <cell r="F6044">
            <v>4.5480150000000002E-8</v>
          </cell>
        </row>
        <row r="6045">
          <cell r="B6045">
            <v>6035</v>
          </cell>
          <cell r="C6045">
            <v>2.7259158000000001</v>
          </cell>
          <cell r="E6045">
            <v>6035</v>
          </cell>
          <cell r="F6045">
            <v>3.3870796999999998E-8</v>
          </cell>
        </row>
        <row r="6046">
          <cell r="B6046">
            <v>6036</v>
          </cell>
          <cell r="C6046">
            <v>2.727983</v>
          </cell>
          <cell r="E6046">
            <v>6036</v>
          </cell>
          <cell r="F6046">
            <v>2.5113775E-8</v>
          </cell>
        </row>
        <row r="6047">
          <cell r="B6047">
            <v>6037</v>
          </cell>
          <cell r="C6047">
            <v>2.7301437000000002</v>
          </cell>
          <cell r="E6047">
            <v>6037</v>
          </cell>
          <cell r="F6047">
            <v>1.8376266000000001E-8</v>
          </cell>
        </row>
        <row r="6048">
          <cell r="B6048">
            <v>6038</v>
          </cell>
          <cell r="C6048">
            <v>2.7324381999999998</v>
          </cell>
          <cell r="E6048">
            <v>6038</v>
          </cell>
          <cell r="F6048">
            <v>1.3448498000000001E-8</v>
          </cell>
        </row>
        <row r="6049">
          <cell r="B6049">
            <v>6039</v>
          </cell>
          <cell r="C6049">
            <v>2.6288383999999998</v>
          </cell>
          <cell r="E6049">
            <v>6039</v>
          </cell>
          <cell r="F6049">
            <v>1.1026574E-8</v>
          </cell>
        </row>
        <row r="6050">
          <cell r="B6050">
            <v>6040</v>
          </cell>
          <cell r="C6050">
            <v>2.6296575999999998</v>
          </cell>
          <cell r="E6050">
            <v>6040</v>
          </cell>
          <cell r="F6050">
            <v>1.8096123000000002E-8</v>
          </cell>
        </row>
        <row r="6051">
          <cell r="B6051">
            <v>6041</v>
          </cell>
          <cell r="C6051">
            <v>2.6312625999999999</v>
          </cell>
          <cell r="E6051">
            <v>6041</v>
          </cell>
          <cell r="F6051">
            <v>2.8325116000000001E-8</v>
          </cell>
        </row>
        <row r="6052">
          <cell r="B6052">
            <v>6042</v>
          </cell>
          <cell r="C6052">
            <v>2.6325156000000001</v>
          </cell>
          <cell r="E6052">
            <v>6042</v>
          </cell>
          <cell r="F6052">
            <v>4.2553074999999998E-8</v>
          </cell>
        </row>
        <row r="6053">
          <cell r="B6053">
            <v>6043</v>
          </cell>
          <cell r="C6053">
            <v>2.6342311</v>
          </cell>
          <cell r="E6053">
            <v>6043</v>
          </cell>
          <cell r="F6053">
            <v>6.3853501E-8</v>
          </cell>
        </row>
        <row r="6054">
          <cell r="B6054">
            <v>6044</v>
          </cell>
          <cell r="C6054">
            <v>2.6359214999999998</v>
          </cell>
          <cell r="E6054">
            <v>6044</v>
          </cell>
          <cell r="F6054">
            <v>9.0870021000000002E-8</v>
          </cell>
        </row>
        <row r="6055">
          <cell r="B6055">
            <v>6045</v>
          </cell>
          <cell r="C6055">
            <v>2.6376803</v>
          </cell>
          <cell r="E6055">
            <v>6045</v>
          </cell>
          <cell r="F6055">
            <v>1.2807891000000001E-7</v>
          </cell>
        </row>
        <row r="6056">
          <cell r="B6056">
            <v>6046</v>
          </cell>
          <cell r="C6056">
            <v>2.6394302000000001</v>
          </cell>
          <cell r="E6056">
            <v>6046</v>
          </cell>
          <cell r="F6056">
            <v>1.7405149999999999E-7</v>
          </cell>
        </row>
        <row r="6057">
          <cell r="B6057">
            <v>6047</v>
          </cell>
          <cell r="C6057">
            <v>2.6411997</v>
          </cell>
          <cell r="E6057">
            <v>6047</v>
          </cell>
          <cell r="F6057">
            <v>2.2848007000000001E-7</v>
          </cell>
        </row>
        <row r="6058">
          <cell r="B6058">
            <v>6048</v>
          </cell>
          <cell r="C6058">
            <v>2.6429605</v>
          </cell>
          <cell r="E6058">
            <v>6048</v>
          </cell>
          <cell r="F6058">
            <v>3.0047864999999997E-7</v>
          </cell>
        </row>
        <row r="6059">
          <cell r="B6059">
            <v>6049</v>
          </cell>
          <cell r="C6059">
            <v>2.6447322999999998</v>
          </cell>
          <cell r="E6059">
            <v>6049</v>
          </cell>
          <cell r="F6059">
            <v>3.7157059999999999E-7</v>
          </cell>
        </row>
        <row r="6060">
          <cell r="B6060">
            <v>6050</v>
          </cell>
          <cell r="C6060">
            <v>2.6464946</v>
          </cell>
          <cell r="E6060">
            <v>6050</v>
          </cell>
          <cell r="F6060">
            <v>4.6072066000000002E-7</v>
          </cell>
        </row>
        <row r="6061">
          <cell r="B6061">
            <v>6051</v>
          </cell>
          <cell r="C6061">
            <v>2.6482749999999999</v>
          </cell>
          <cell r="E6061">
            <v>6051</v>
          </cell>
          <cell r="F6061">
            <v>5.6414516999999998E-7</v>
          </cell>
        </row>
        <row r="6062">
          <cell r="B6062">
            <v>6052</v>
          </cell>
          <cell r="C6062">
            <v>2.6500694999999999</v>
          </cell>
          <cell r="E6062">
            <v>6052</v>
          </cell>
          <cell r="F6062">
            <v>6.7112279E-7</v>
          </cell>
        </row>
        <row r="6063">
          <cell r="B6063">
            <v>6053</v>
          </cell>
          <cell r="C6063">
            <v>2.6518603000000001</v>
          </cell>
          <cell r="E6063">
            <v>6053</v>
          </cell>
          <cell r="F6063">
            <v>7.7774155999999997E-7</v>
          </cell>
        </row>
        <row r="6064">
          <cell r="B6064">
            <v>6054</v>
          </cell>
          <cell r="C6064">
            <v>2.653651</v>
          </cell>
          <cell r="E6064">
            <v>6054</v>
          </cell>
          <cell r="F6064">
            <v>8.9818132000000004E-7</v>
          </cell>
        </row>
        <row r="6065">
          <cell r="B6065">
            <v>6055</v>
          </cell>
          <cell r="C6065">
            <v>2.6554405999999999</v>
          </cell>
          <cell r="E6065">
            <v>6055</v>
          </cell>
          <cell r="F6065">
            <v>1.0120377E-6</v>
          </cell>
        </row>
        <row r="6066">
          <cell r="B6066">
            <v>6056</v>
          </cell>
          <cell r="C6066">
            <v>2.6572445999999998</v>
          </cell>
          <cell r="E6066">
            <v>6056</v>
          </cell>
          <cell r="F6066">
            <v>1.1232741999999999E-6</v>
          </cell>
        </row>
        <row r="6067">
          <cell r="B6067">
            <v>6057</v>
          </cell>
          <cell r="C6067">
            <v>2.6590479999999999</v>
          </cell>
          <cell r="E6067">
            <v>6057</v>
          </cell>
          <cell r="F6067">
            <v>1.234952E-6</v>
          </cell>
        </row>
        <row r="6068">
          <cell r="B6068">
            <v>6058</v>
          </cell>
          <cell r="C6068">
            <v>2.6608577000000002</v>
          </cell>
          <cell r="E6068">
            <v>6058</v>
          </cell>
          <cell r="F6068">
            <v>1.3042564999999999E-6</v>
          </cell>
        </row>
        <row r="6069">
          <cell r="B6069">
            <v>6059</v>
          </cell>
          <cell r="C6069">
            <v>2.6626755000000002</v>
          </cell>
          <cell r="E6069">
            <v>6059</v>
          </cell>
          <cell r="F6069">
            <v>1.4034547E-6</v>
          </cell>
        </row>
        <row r="6070">
          <cell r="B6070">
            <v>6060</v>
          </cell>
          <cell r="C6070">
            <v>2.6645075</v>
          </cell>
          <cell r="E6070">
            <v>6060</v>
          </cell>
          <cell r="F6070">
            <v>1.4813249E-6</v>
          </cell>
        </row>
        <row r="6071">
          <cell r="B6071">
            <v>6061</v>
          </cell>
          <cell r="C6071">
            <v>2.6663332</v>
          </cell>
          <cell r="E6071">
            <v>6061</v>
          </cell>
          <cell r="F6071">
            <v>1.5293956000000001E-6</v>
          </cell>
        </row>
        <row r="6072">
          <cell r="B6072">
            <v>6062</v>
          </cell>
          <cell r="C6072">
            <v>2.6681594999999998</v>
          </cell>
          <cell r="E6072">
            <v>6062</v>
          </cell>
          <cell r="F6072">
            <v>1.5524510000000001E-6</v>
          </cell>
        </row>
        <row r="6073">
          <cell r="B6073">
            <v>6063</v>
          </cell>
          <cell r="C6073">
            <v>2.669988</v>
          </cell>
          <cell r="E6073">
            <v>6063</v>
          </cell>
          <cell r="F6073">
            <v>1.5539270999999999E-6</v>
          </cell>
        </row>
        <row r="6074">
          <cell r="B6074">
            <v>6064</v>
          </cell>
          <cell r="C6074">
            <v>2.6718199999999999</v>
          </cell>
          <cell r="E6074">
            <v>6064</v>
          </cell>
          <cell r="F6074">
            <v>1.5334459000000001E-6</v>
          </cell>
        </row>
        <row r="6075">
          <cell r="B6075">
            <v>6065</v>
          </cell>
          <cell r="C6075">
            <v>2.6736396</v>
          </cell>
          <cell r="E6075">
            <v>6065</v>
          </cell>
          <cell r="F6075">
            <v>1.5180629E-6</v>
          </cell>
        </row>
        <row r="6076">
          <cell r="B6076">
            <v>6066</v>
          </cell>
          <cell r="C6076">
            <v>2.6754592000000001</v>
          </cell>
          <cell r="E6076">
            <v>6066</v>
          </cell>
          <cell r="F6076">
            <v>1.4704003999999999E-6</v>
          </cell>
        </row>
        <row r="6077">
          <cell r="B6077">
            <v>6067</v>
          </cell>
          <cell r="C6077">
            <v>2.6772670999999999</v>
          </cell>
          <cell r="E6077">
            <v>6067</v>
          </cell>
          <cell r="F6077">
            <v>1.4074857000000001E-6</v>
          </cell>
        </row>
        <row r="6078">
          <cell r="B6078">
            <v>6068</v>
          </cell>
          <cell r="C6078">
            <v>2.6790926000000002</v>
          </cell>
          <cell r="E6078">
            <v>6068</v>
          </cell>
          <cell r="F6078">
            <v>1.3222325E-6</v>
          </cell>
        </row>
        <row r="6079">
          <cell r="B6079">
            <v>6069</v>
          </cell>
          <cell r="C6079">
            <v>2.6809227999999998</v>
          </cell>
          <cell r="E6079">
            <v>6069</v>
          </cell>
          <cell r="F6079">
            <v>1.2460652999999999E-6</v>
          </cell>
        </row>
        <row r="6080">
          <cell r="B6080">
            <v>6070</v>
          </cell>
          <cell r="C6080">
            <v>2.6827694000000002</v>
          </cell>
          <cell r="E6080">
            <v>6070</v>
          </cell>
          <cell r="F6080">
            <v>1.1534806999999999E-6</v>
          </cell>
        </row>
        <row r="6081">
          <cell r="B6081">
            <v>6071</v>
          </cell>
          <cell r="C6081">
            <v>2.6846070000000002</v>
          </cell>
          <cell r="E6081">
            <v>6071</v>
          </cell>
          <cell r="F6081">
            <v>1.0542628999999999E-6</v>
          </cell>
        </row>
        <row r="6082">
          <cell r="B6082">
            <v>6072</v>
          </cell>
          <cell r="C6082">
            <v>2.6864469999999998</v>
          </cell>
          <cell r="E6082">
            <v>6072</v>
          </cell>
          <cell r="F6082">
            <v>9.550302799999999E-7</v>
          </cell>
        </row>
        <row r="6083">
          <cell r="B6083">
            <v>6073</v>
          </cell>
          <cell r="C6083">
            <v>2.6882820999999999</v>
          </cell>
          <cell r="E6083">
            <v>6073</v>
          </cell>
          <cell r="F6083">
            <v>8.6027784999999995E-7</v>
          </cell>
        </row>
        <row r="6084">
          <cell r="B6084">
            <v>6074</v>
          </cell>
          <cell r="C6084">
            <v>2.6901149000000002</v>
          </cell>
          <cell r="E6084">
            <v>6074</v>
          </cell>
          <cell r="F6084">
            <v>7.6197728000000003E-7</v>
          </cell>
        </row>
        <row r="6085">
          <cell r="B6085">
            <v>6075</v>
          </cell>
          <cell r="C6085">
            <v>2.6919504999999999</v>
          </cell>
          <cell r="E6085">
            <v>6075</v>
          </cell>
          <cell r="F6085">
            <v>6.6398214000000003E-7</v>
          </cell>
        </row>
        <row r="6086">
          <cell r="B6086">
            <v>6076</v>
          </cell>
          <cell r="C6086">
            <v>2.6937810999999998</v>
          </cell>
          <cell r="E6086">
            <v>6076</v>
          </cell>
          <cell r="F6086">
            <v>5.8154524999999999E-7</v>
          </cell>
        </row>
        <row r="6087">
          <cell r="B6087">
            <v>6077</v>
          </cell>
          <cell r="C6087">
            <v>2.6956231000000002</v>
          </cell>
          <cell r="E6087">
            <v>6077</v>
          </cell>
          <cell r="F6087">
            <v>4.943301E-7</v>
          </cell>
        </row>
        <row r="6088">
          <cell r="B6088">
            <v>6078</v>
          </cell>
          <cell r="C6088">
            <v>2.6974789000000001</v>
          </cell>
          <cell r="E6088">
            <v>6078</v>
          </cell>
          <cell r="F6088">
            <v>4.2752159999999999E-7</v>
          </cell>
        </row>
        <row r="6089">
          <cell r="B6089">
            <v>6079</v>
          </cell>
          <cell r="C6089">
            <v>2.6993345999999998</v>
          </cell>
          <cell r="E6089">
            <v>6079</v>
          </cell>
          <cell r="F6089">
            <v>3.5656085000000002E-7</v>
          </cell>
        </row>
        <row r="6090">
          <cell r="B6090">
            <v>6080</v>
          </cell>
          <cell r="C6090">
            <v>2.7011938999999998</v>
          </cell>
          <cell r="E6090">
            <v>6080</v>
          </cell>
          <cell r="F6090">
            <v>2.9419264999999999E-7</v>
          </cell>
        </row>
        <row r="6091">
          <cell r="B6091">
            <v>6081</v>
          </cell>
          <cell r="C6091">
            <v>2.7030569999999998</v>
          </cell>
          <cell r="E6091">
            <v>6081</v>
          </cell>
          <cell r="F6091">
            <v>2.43963E-7</v>
          </cell>
        </row>
        <row r="6092">
          <cell r="B6092">
            <v>6082</v>
          </cell>
          <cell r="C6092">
            <v>2.7049192999999998</v>
          </cell>
          <cell r="E6092">
            <v>6082</v>
          </cell>
          <cell r="F6092">
            <v>1.9835020999999999E-7</v>
          </cell>
        </row>
        <row r="6093">
          <cell r="B6093">
            <v>6083</v>
          </cell>
          <cell r="C6093">
            <v>2.7067834</v>
          </cell>
          <cell r="E6093">
            <v>6083</v>
          </cell>
          <cell r="F6093">
            <v>1.5854728999999999E-7</v>
          </cell>
        </row>
        <row r="6094">
          <cell r="B6094">
            <v>6084</v>
          </cell>
          <cell r="C6094">
            <v>2.7086663999999998</v>
          </cell>
          <cell r="E6094">
            <v>6084</v>
          </cell>
          <cell r="F6094">
            <v>1.2560938E-7</v>
          </cell>
        </row>
        <row r="6095">
          <cell r="B6095">
            <v>6085</v>
          </cell>
          <cell r="C6095">
            <v>2.7105725000000001</v>
          </cell>
          <cell r="E6095">
            <v>6085</v>
          </cell>
          <cell r="F6095">
            <v>9.9349108000000006E-8</v>
          </cell>
        </row>
        <row r="6096">
          <cell r="B6096">
            <v>6086</v>
          </cell>
          <cell r="C6096">
            <v>2.7125138</v>
          </cell>
          <cell r="E6096">
            <v>6086</v>
          </cell>
          <cell r="F6096">
            <v>7.7252386000000006E-8</v>
          </cell>
        </row>
        <row r="6097">
          <cell r="B6097">
            <v>6087</v>
          </cell>
          <cell r="C6097">
            <v>2.7144816</v>
          </cell>
          <cell r="E6097">
            <v>6087</v>
          </cell>
          <cell r="F6097">
            <v>5.8958479000000001E-8</v>
          </cell>
        </row>
        <row r="6098">
          <cell r="B6098">
            <v>6088</v>
          </cell>
          <cell r="C6098">
            <v>2.7164837999999998</v>
          </cell>
          <cell r="E6098">
            <v>6088</v>
          </cell>
          <cell r="F6098">
            <v>4.4948050000000003E-8</v>
          </cell>
        </row>
        <row r="6099">
          <cell r="B6099">
            <v>6089</v>
          </cell>
          <cell r="C6099">
            <v>2.7185293000000001</v>
          </cell>
          <cell r="E6099">
            <v>6089</v>
          </cell>
          <cell r="F6099">
            <v>3.4049306999999998E-8</v>
          </cell>
        </row>
        <row r="6100">
          <cell r="B6100">
            <v>6090</v>
          </cell>
          <cell r="C6100">
            <v>2.7206448000000001</v>
          </cell>
          <cell r="E6100">
            <v>6090</v>
          </cell>
          <cell r="F6100">
            <v>2.4952490999999998E-8</v>
          </cell>
        </row>
        <row r="6101">
          <cell r="B6101">
            <v>6091</v>
          </cell>
          <cell r="C6101">
            <v>2.7228511000000002</v>
          </cell>
          <cell r="E6101">
            <v>6091</v>
          </cell>
          <cell r="F6101">
            <v>1.8551858000000001E-8</v>
          </cell>
        </row>
        <row r="6102">
          <cell r="B6102">
            <v>6092</v>
          </cell>
          <cell r="C6102">
            <v>2.7252022</v>
          </cell>
          <cell r="E6102">
            <v>6092</v>
          </cell>
          <cell r="F6102">
            <v>1.3520982E-8</v>
          </cell>
        </row>
        <row r="6103">
          <cell r="B6103">
            <v>6093</v>
          </cell>
          <cell r="C6103">
            <v>2.6205585</v>
          </cell>
          <cell r="E6103">
            <v>6093</v>
          </cell>
          <cell r="F6103">
            <v>1.6683463E-8</v>
          </cell>
        </row>
        <row r="6104">
          <cell r="B6104">
            <v>6094</v>
          </cell>
          <cell r="C6104">
            <v>2.6222846999999998</v>
          </cell>
          <cell r="E6104">
            <v>6094</v>
          </cell>
          <cell r="F6104">
            <v>2.6098754999999999E-8</v>
          </cell>
        </row>
        <row r="6105">
          <cell r="B6105">
            <v>6095</v>
          </cell>
          <cell r="C6105">
            <v>2.6234912000000001</v>
          </cell>
          <cell r="E6105">
            <v>6095</v>
          </cell>
          <cell r="F6105">
            <v>4.0094407999999999E-8</v>
          </cell>
        </row>
        <row r="6106">
          <cell r="B6106">
            <v>6096</v>
          </cell>
          <cell r="C6106">
            <v>2.6252</v>
          </cell>
          <cell r="E6106">
            <v>6096</v>
          </cell>
          <cell r="F6106">
            <v>5.9285388000000002E-8</v>
          </cell>
        </row>
        <row r="6107">
          <cell r="B6107">
            <v>6097</v>
          </cell>
          <cell r="C6107">
            <v>2.6268959999999999</v>
          </cell>
          <cell r="E6107">
            <v>6097</v>
          </cell>
          <cell r="F6107">
            <v>8.5372561000000002E-8</v>
          </cell>
        </row>
        <row r="6108">
          <cell r="B6108">
            <v>6098</v>
          </cell>
          <cell r="C6108">
            <v>2.6286912999999998</v>
          </cell>
          <cell r="E6108">
            <v>6098</v>
          </cell>
          <cell r="F6108">
            <v>1.184056E-7</v>
          </cell>
        </row>
        <row r="6109">
          <cell r="B6109">
            <v>6099</v>
          </cell>
          <cell r="C6109">
            <v>2.6304631000000001</v>
          </cell>
          <cell r="E6109">
            <v>6099</v>
          </cell>
          <cell r="F6109">
            <v>1.6275220000000001E-7</v>
          </cell>
        </row>
        <row r="6110">
          <cell r="B6110">
            <v>6100</v>
          </cell>
          <cell r="C6110">
            <v>2.6322567000000001</v>
          </cell>
          <cell r="E6110">
            <v>6100</v>
          </cell>
          <cell r="F6110">
            <v>2.1507913999999999E-7</v>
          </cell>
        </row>
        <row r="6111">
          <cell r="B6111">
            <v>6101</v>
          </cell>
          <cell r="C6111">
            <v>2.6340392000000001</v>
          </cell>
          <cell r="E6111">
            <v>6101</v>
          </cell>
          <cell r="F6111">
            <v>2.7787368999999998E-7</v>
          </cell>
        </row>
        <row r="6112">
          <cell r="B6112">
            <v>6102</v>
          </cell>
          <cell r="C6112">
            <v>2.6358302999999998</v>
          </cell>
          <cell r="E6112">
            <v>6102</v>
          </cell>
          <cell r="F6112">
            <v>3.5323082999999999E-7</v>
          </cell>
        </row>
        <row r="6113">
          <cell r="B6113">
            <v>6103</v>
          </cell>
          <cell r="C6113">
            <v>2.6376211999999999</v>
          </cell>
          <cell r="E6113">
            <v>6103</v>
          </cell>
          <cell r="F6113">
            <v>4.3385787E-7</v>
          </cell>
        </row>
        <row r="6114">
          <cell r="B6114">
            <v>6104</v>
          </cell>
          <cell r="C6114">
            <v>2.6394167999999998</v>
          </cell>
          <cell r="E6114">
            <v>6104</v>
          </cell>
          <cell r="F6114">
            <v>5.3597254999999999E-7</v>
          </cell>
        </row>
        <row r="6115">
          <cell r="B6115">
            <v>6105</v>
          </cell>
          <cell r="C6115">
            <v>2.6412273000000002</v>
          </cell>
          <cell r="E6115">
            <v>6105</v>
          </cell>
          <cell r="F6115">
            <v>6.3362573000000001E-7</v>
          </cell>
        </row>
        <row r="6116">
          <cell r="B6116">
            <v>6106</v>
          </cell>
          <cell r="C6116">
            <v>2.6430370000000001</v>
          </cell>
          <cell r="E6116">
            <v>6106</v>
          </cell>
          <cell r="F6116">
            <v>7.4381703999999996E-7</v>
          </cell>
        </row>
        <row r="6117">
          <cell r="B6117">
            <v>6107</v>
          </cell>
          <cell r="C6117">
            <v>2.6448580000000002</v>
          </cell>
          <cell r="E6117">
            <v>6107</v>
          </cell>
          <cell r="F6117">
            <v>8.5454772000000003E-7</v>
          </cell>
        </row>
        <row r="6118">
          <cell r="B6118">
            <v>6108</v>
          </cell>
          <cell r="C6118">
            <v>2.6466775</v>
          </cell>
          <cell r="E6118">
            <v>6108</v>
          </cell>
          <cell r="F6118">
            <v>9.6199248999999993E-7</v>
          </cell>
        </row>
        <row r="6119">
          <cell r="B6119">
            <v>6109</v>
          </cell>
          <cell r="C6119">
            <v>2.648501</v>
          </cell>
          <cell r="E6119">
            <v>6109</v>
          </cell>
          <cell r="F6119">
            <v>1.0711206E-6</v>
          </cell>
        </row>
        <row r="6120">
          <cell r="B6120">
            <v>6110</v>
          </cell>
          <cell r="C6120">
            <v>2.6503342000000001</v>
          </cell>
          <cell r="E6120">
            <v>6110</v>
          </cell>
          <cell r="F6120">
            <v>1.1815352E-6</v>
          </cell>
        </row>
        <row r="6121">
          <cell r="B6121">
            <v>6111</v>
          </cell>
          <cell r="C6121">
            <v>2.6521705999999998</v>
          </cell>
          <cell r="E6121">
            <v>6111</v>
          </cell>
          <cell r="F6121">
            <v>1.2555796999999999E-6</v>
          </cell>
        </row>
        <row r="6122">
          <cell r="B6122">
            <v>6112</v>
          </cell>
          <cell r="C6122">
            <v>2.6540159999999999</v>
          </cell>
          <cell r="E6122">
            <v>6112</v>
          </cell>
          <cell r="F6122">
            <v>1.3536391E-6</v>
          </cell>
        </row>
        <row r="6123">
          <cell r="B6123">
            <v>6113</v>
          </cell>
          <cell r="C6123">
            <v>2.6558657999999999</v>
          </cell>
          <cell r="E6123">
            <v>6113</v>
          </cell>
          <cell r="F6123">
            <v>1.4115315000000001E-6</v>
          </cell>
        </row>
        <row r="6124">
          <cell r="B6124">
            <v>6114</v>
          </cell>
          <cell r="C6124">
            <v>2.6577168000000002</v>
          </cell>
          <cell r="E6124">
            <v>6114</v>
          </cell>
          <cell r="F6124">
            <v>1.4726356000000001E-6</v>
          </cell>
        </row>
        <row r="6125">
          <cell r="B6125">
            <v>6115</v>
          </cell>
          <cell r="C6125">
            <v>2.6595732000000001</v>
          </cell>
          <cell r="E6125">
            <v>6115</v>
          </cell>
          <cell r="F6125">
            <v>1.4843382999999999E-6</v>
          </cell>
        </row>
        <row r="6126">
          <cell r="B6126">
            <v>6116</v>
          </cell>
          <cell r="C6126">
            <v>2.6614209</v>
          </cell>
          <cell r="E6126">
            <v>6116</v>
          </cell>
          <cell r="F6126">
            <v>1.4976199E-6</v>
          </cell>
        </row>
        <row r="6127">
          <cell r="B6127">
            <v>6117</v>
          </cell>
          <cell r="C6127">
            <v>2.6632750000000001</v>
          </cell>
          <cell r="E6127">
            <v>6117</v>
          </cell>
          <cell r="F6127">
            <v>1.4841347E-6</v>
          </cell>
        </row>
        <row r="6128">
          <cell r="B6128">
            <v>6118</v>
          </cell>
          <cell r="C6128">
            <v>2.6651378999999999</v>
          </cell>
          <cell r="E6128">
            <v>6118</v>
          </cell>
          <cell r="F6128">
            <v>1.4601881E-6</v>
          </cell>
        </row>
        <row r="6129">
          <cell r="B6129">
            <v>6119</v>
          </cell>
          <cell r="C6129">
            <v>2.6669839999999998</v>
          </cell>
          <cell r="E6129">
            <v>6119</v>
          </cell>
          <cell r="F6129">
            <v>1.42044E-6</v>
          </cell>
        </row>
        <row r="6130">
          <cell r="B6130">
            <v>6120</v>
          </cell>
          <cell r="C6130">
            <v>2.6688331000000001</v>
          </cell>
          <cell r="E6130">
            <v>6120</v>
          </cell>
          <cell r="F6130">
            <v>1.3675006000000001E-6</v>
          </cell>
        </row>
        <row r="6131">
          <cell r="B6131">
            <v>6121</v>
          </cell>
          <cell r="C6131">
            <v>2.6706848999999999</v>
          </cell>
          <cell r="E6131">
            <v>6121</v>
          </cell>
          <cell r="F6131">
            <v>1.2940875E-6</v>
          </cell>
        </row>
        <row r="6132">
          <cell r="B6132">
            <v>6122</v>
          </cell>
          <cell r="C6132">
            <v>2.6725355</v>
          </cell>
          <cell r="E6132">
            <v>6122</v>
          </cell>
          <cell r="F6132">
            <v>1.2217346E-6</v>
          </cell>
        </row>
        <row r="6133">
          <cell r="B6133">
            <v>6123</v>
          </cell>
          <cell r="C6133">
            <v>2.6744043999999998</v>
          </cell>
          <cell r="E6133">
            <v>6123</v>
          </cell>
          <cell r="F6133">
            <v>1.1140663E-6</v>
          </cell>
        </row>
        <row r="6134">
          <cell r="B6134">
            <v>6124</v>
          </cell>
          <cell r="C6134">
            <v>2.6762755</v>
          </cell>
          <cell r="E6134">
            <v>6124</v>
          </cell>
          <cell r="F6134">
            <v>1.0222947999999999E-6</v>
          </cell>
        </row>
        <row r="6135">
          <cell r="B6135">
            <v>6125</v>
          </cell>
          <cell r="C6135">
            <v>2.6781427999999998</v>
          </cell>
          <cell r="E6135">
            <v>6125</v>
          </cell>
          <cell r="F6135">
            <v>9.3282874999999999E-7</v>
          </cell>
        </row>
        <row r="6136">
          <cell r="B6136">
            <v>6126</v>
          </cell>
          <cell r="C6136">
            <v>2.6800044000000001</v>
          </cell>
          <cell r="E6136">
            <v>6126</v>
          </cell>
          <cell r="F6136">
            <v>8.4216969999999995E-7</v>
          </cell>
        </row>
        <row r="6137">
          <cell r="B6137">
            <v>6127</v>
          </cell>
          <cell r="C6137">
            <v>2.6818822</v>
          </cell>
          <cell r="E6137">
            <v>6127</v>
          </cell>
          <cell r="F6137">
            <v>7.4881333E-7</v>
          </cell>
        </row>
        <row r="6138">
          <cell r="B6138">
            <v>6128</v>
          </cell>
          <cell r="C6138">
            <v>2.6837575</v>
          </cell>
          <cell r="E6138">
            <v>6128</v>
          </cell>
          <cell r="F6138">
            <v>6.5620928999999999E-7</v>
          </cell>
        </row>
        <row r="6139">
          <cell r="B6139">
            <v>6129</v>
          </cell>
          <cell r="C6139">
            <v>2.6856399</v>
          </cell>
          <cell r="E6139">
            <v>6129</v>
          </cell>
          <cell r="F6139">
            <v>5.6843287000000005E-7</v>
          </cell>
        </row>
        <row r="6140">
          <cell r="B6140">
            <v>6130</v>
          </cell>
          <cell r="C6140">
            <v>2.6875203999999999</v>
          </cell>
          <cell r="E6140">
            <v>6130</v>
          </cell>
          <cell r="F6140">
            <v>4.9109847000000001E-7</v>
          </cell>
        </row>
        <row r="6141">
          <cell r="B6141">
            <v>6131</v>
          </cell>
          <cell r="C6141">
            <v>2.6894081999999999</v>
          </cell>
          <cell r="E6141">
            <v>6131</v>
          </cell>
          <cell r="F6141">
            <v>4.1947342E-7</v>
          </cell>
        </row>
        <row r="6142">
          <cell r="B6142">
            <v>6132</v>
          </cell>
          <cell r="C6142">
            <v>2.6912969000000002</v>
          </cell>
          <cell r="E6142">
            <v>6132</v>
          </cell>
          <cell r="F6142">
            <v>3.5146594E-7</v>
          </cell>
        </row>
        <row r="6143">
          <cell r="B6143">
            <v>6133</v>
          </cell>
          <cell r="C6143">
            <v>2.6931930999999998</v>
          </cell>
          <cell r="E6143">
            <v>6133</v>
          </cell>
          <cell r="F6143">
            <v>2.9251924000000002E-7</v>
          </cell>
        </row>
        <row r="6144">
          <cell r="B6144">
            <v>6134</v>
          </cell>
          <cell r="C6144">
            <v>2.6950927999999998</v>
          </cell>
          <cell r="E6144">
            <v>6134</v>
          </cell>
          <cell r="F6144">
            <v>2.3856711999999998E-7</v>
          </cell>
        </row>
        <row r="6145">
          <cell r="B6145">
            <v>6135</v>
          </cell>
          <cell r="C6145">
            <v>2.6969994000000002</v>
          </cell>
          <cell r="E6145">
            <v>6135</v>
          </cell>
          <cell r="F6145">
            <v>1.9380573000000001E-7</v>
          </cell>
        </row>
        <row r="6146">
          <cell r="B6146">
            <v>6136</v>
          </cell>
          <cell r="C6146">
            <v>2.6989125</v>
          </cell>
          <cell r="E6146">
            <v>6136</v>
          </cell>
          <cell r="F6146">
            <v>1.5727437E-7</v>
          </cell>
        </row>
        <row r="6147">
          <cell r="B6147">
            <v>6137</v>
          </cell>
          <cell r="C6147">
            <v>2.7008252000000001</v>
          </cell>
          <cell r="E6147">
            <v>6137</v>
          </cell>
          <cell r="F6147">
            <v>1.2596792000000001E-7</v>
          </cell>
        </row>
        <row r="6148">
          <cell r="B6148">
            <v>6138</v>
          </cell>
          <cell r="C6148">
            <v>2.7027581000000001</v>
          </cell>
          <cell r="E6148">
            <v>6138</v>
          </cell>
          <cell r="F6148">
            <v>9.8726522999999998E-8</v>
          </cell>
        </row>
        <row r="6149">
          <cell r="B6149">
            <v>6139</v>
          </cell>
          <cell r="C6149">
            <v>2.7047243999999999</v>
          </cell>
          <cell r="E6149">
            <v>6139</v>
          </cell>
          <cell r="F6149">
            <v>7.6217111000000006E-8</v>
          </cell>
        </row>
        <row r="6150">
          <cell r="B6150">
            <v>6140</v>
          </cell>
          <cell r="C6150">
            <v>2.7067294</v>
          </cell>
          <cell r="E6150">
            <v>6140</v>
          </cell>
          <cell r="F6150">
            <v>5.8728799999999998E-8</v>
          </cell>
        </row>
        <row r="6151">
          <cell r="B6151">
            <v>6141</v>
          </cell>
          <cell r="C6151">
            <v>2.7087702999999999</v>
          </cell>
          <cell r="E6151">
            <v>6141</v>
          </cell>
          <cell r="F6151">
            <v>4.4925228999999997E-8</v>
          </cell>
        </row>
        <row r="6152">
          <cell r="B6152">
            <v>6142</v>
          </cell>
          <cell r="C6152">
            <v>2.7108667</v>
          </cell>
          <cell r="E6152">
            <v>6142</v>
          </cell>
          <cell r="F6152">
            <v>3.4057931999999998E-8</v>
          </cell>
        </row>
        <row r="6153">
          <cell r="B6153">
            <v>6143</v>
          </cell>
          <cell r="C6153">
            <v>2.7130309000000001</v>
          </cell>
          <cell r="E6153">
            <v>6143</v>
          </cell>
          <cell r="F6153">
            <v>2.5241498000000001E-8</v>
          </cell>
        </row>
        <row r="6154">
          <cell r="B6154">
            <v>6144</v>
          </cell>
          <cell r="C6154">
            <v>2.7152877000000002</v>
          </cell>
          <cell r="E6154">
            <v>6144</v>
          </cell>
          <cell r="F6154">
            <v>1.866819E-8</v>
          </cell>
        </row>
        <row r="6155">
          <cell r="B6155">
            <v>6145</v>
          </cell>
          <cell r="C6155">
            <v>2.7176920999999998</v>
          </cell>
          <cell r="E6155">
            <v>6145</v>
          </cell>
          <cell r="F6155">
            <v>1.36579E-8</v>
          </cell>
        </row>
        <row r="6156">
          <cell r="B6156">
            <v>6146</v>
          </cell>
          <cell r="C6156">
            <v>2.6102067</v>
          </cell>
          <cell r="E6156">
            <v>6146</v>
          </cell>
          <cell r="F6156">
            <v>1.5339055E-8</v>
          </cell>
        </row>
        <row r="6157">
          <cell r="B6157">
            <v>6147</v>
          </cell>
          <cell r="C6157">
            <v>2.6121279999999998</v>
          </cell>
          <cell r="E6157">
            <v>6147</v>
          </cell>
          <cell r="F6157">
            <v>2.4201991000000001E-8</v>
          </cell>
        </row>
        <row r="6158">
          <cell r="B6158">
            <v>6148</v>
          </cell>
          <cell r="C6158">
            <v>2.6141192000000002</v>
          </cell>
          <cell r="E6158">
            <v>6148</v>
          </cell>
          <cell r="F6158">
            <v>3.6965792000000001E-8</v>
          </cell>
        </row>
        <row r="6159">
          <cell r="B6159">
            <v>6149</v>
          </cell>
          <cell r="C6159">
            <v>2.6158492</v>
          </cell>
          <cell r="E6159">
            <v>6149</v>
          </cell>
          <cell r="F6159">
            <v>5.4458085000000001E-8</v>
          </cell>
        </row>
        <row r="6160">
          <cell r="B6160">
            <v>6150</v>
          </cell>
          <cell r="C6160">
            <v>2.6175883</v>
          </cell>
          <cell r="E6160">
            <v>6150</v>
          </cell>
          <cell r="F6160">
            <v>7.8473431999999996E-8</v>
          </cell>
        </row>
        <row r="6161">
          <cell r="B6161">
            <v>6151</v>
          </cell>
          <cell r="C6161">
            <v>2.6193878000000002</v>
          </cell>
          <cell r="E6161">
            <v>6151</v>
          </cell>
          <cell r="F6161">
            <v>1.1122714E-7</v>
          </cell>
        </row>
        <row r="6162">
          <cell r="B6162">
            <v>6152</v>
          </cell>
          <cell r="C6162">
            <v>2.6211825000000002</v>
          </cell>
          <cell r="E6162">
            <v>6152</v>
          </cell>
          <cell r="F6162">
            <v>1.5123695E-7</v>
          </cell>
        </row>
        <row r="6163">
          <cell r="B6163">
            <v>6153</v>
          </cell>
          <cell r="C6163">
            <v>2.6230003000000002</v>
          </cell>
          <cell r="E6163">
            <v>6153</v>
          </cell>
          <cell r="F6163">
            <v>1.9715275999999999E-7</v>
          </cell>
        </row>
        <row r="6164">
          <cell r="B6164">
            <v>6154</v>
          </cell>
          <cell r="C6164">
            <v>2.6248130000000001</v>
          </cell>
          <cell r="E6164">
            <v>6154</v>
          </cell>
          <cell r="F6164">
            <v>2.6125116000000001E-7</v>
          </cell>
        </row>
        <row r="6165">
          <cell r="B6165">
            <v>6155</v>
          </cell>
          <cell r="C6165">
            <v>2.6266457999999999</v>
          </cell>
          <cell r="E6165">
            <v>6155</v>
          </cell>
          <cell r="F6165">
            <v>3.2758367999999998E-7</v>
          </cell>
        </row>
        <row r="6166">
          <cell r="B6166">
            <v>6156</v>
          </cell>
          <cell r="C6166">
            <v>2.6284570999999999</v>
          </cell>
          <cell r="E6166">
            <v>6156</v>
          </cell>
          <cell r="F6166">
            <v>4.1201041999999998E-7</v>
          </cell>
        </row>
        <row r="6167">
          <cell r="B6167">
            <v>6157</v>
          </cell>
          <cell r="C6167">
            <v>2.6302881</v>
          </cell>
          <cell r="E6167">
            <v>6157</v>
          </cell>
          <cell r="F6167">
            <v>5.0293714999999996E-7</v>
          </cell>
        </row>
        <row r="6168">
          <cell r="B6168">
            <v>6158</v>
          </cell>
          <cell r="C6168">
            <v>2.6321085000000002</v>
          </cell>
          <cell r="E6168">
            <v>6158</v>
          </cell>
          <cell r="F6168">
            <v>6.0129681000000004E-7</v>
          </cell>
        </row>
        <row r="6169">
          <cell r="B6169">
            <v>6159</v>
          </cell>
          <cell r="C6169">
            <v>2.6339486999999999</v>
          </cell>
          <cell r="E6169">
            <v>6159</v>
          </cell>
          <cell r="F6169">
            <v>6.9992640000000001E-7</v>
          </cell>
        </row>
        <row r="6170">
          <cell r="B6170">
            <v>6160</v>
          </cell>
          <cell r="C6170">
            <v>2.6357889000000001</v>
          </cell>
          <cell r="E6170">
            <v>6160</v>
          </cell>
          <cell r="F6170">
            <v>8.1413058000000004E-7</v>
          </cell>
        </row>
        <row r="6171">
          <cell r="B6171">
            <v>6161</v>
          </cell>
          <cell r="C6171">
            <v>2.6376415999999998</v>
          </cell>
          <cell r="E6171">
            <v>6161</v>
          </cell>
          <cell r="F6171">
            <v>9.2455372999999998E-7</v>
          </cell>
        </row>
        <row r="6172">
          <cell r="B6172">
            <v>6162</v>
          </cell>
          <cell r="C6172">
            <v>2.6394872999999999</v>
          </cell>
          <cell r="E6172">
            <v>6162</v>
          </cell>
          <cell r="F6172">
            <v>1.0184495000000001E-6</v>
          </cell>
        </row>
        <row r="6173">
          <cell r="B6173">
            <v>6163</v>
          </cell>
          <cell r="C6173">
            <v>2.6413457</v>
          </cell>
          <cell r="E6173">
            <v>6163</v>
          </cell>
          <cell r="F6173">
            <v>1.1257757E-6</v>
          </cell>
        </row>
        <row r="6174">
          <cell r="B6174">
            <v>6164</v>
          </cell>
          <cell r="C6174">
            <v>2.6432045999999998</v>
          </cell>
          <cell r="E6174">
            <v>6164</v>
          </cell>
          <cell r="F6174">
            <v>1.2067320000000001E-6</v>
          </cell>
        </row>
        <row r="6175">
          <cell r="B6175">
            <v>6165</v>
          </cell>
          <cell r="C6175">
            <v>2.6450855</v>
          </cell>
          <cell r="E6175">
            <v>6165</v>
          </cell>
          <cell r="F6175">
            <v>1.2972151999999999E-6</v>
          </cell>
        </row>
        <row r="6176">
          <cell r="B6176">
            <v>6166</v>
          </cell>
          <cell r="C6176">
            <v>2.6469624999999999</v>
          </cell>
          <cell r="E6176">
            <v>6166</v>
          </cell>
          <cell r="F6176">
            <v>1.3549799000000001E-6</v>
          </cell>
        </row>
        <row r="6177">
          <cell r="B6177">
            <v>6167</v>
          </cell>
          <cell r="C6177">
            <v>2.6488421</v>
          </cell>
          <cell r="E6177">
            <v>6167</v>
          </cell>
          <cell r="F6177">
            <v>1.4088222E-6</v>
          </cell>
        </row>
        <row r="6178">
          <cell r="B6178">
            <v>6168</v>
          </cell>
          <cell r="C6178">
            <v>2.6507204</v>
          </cell>
          <cell r="E6178">
            <v>6168</v>
          </cell>
          <cell r="F6178">
            <v>1.4545045E-6</v>
          </cell>
        </row>
        <row r="6179">
          <cell r="B6179">
            <v>6169</v>
          </cell>
          <cell r="C6179">
            <v>2.6526000000000001</v>
          </cell>
          <cell r="E6179">
            <v>6169</v>
          </cell>
          <cell r="F6179">
            <v>1.4451703999999999E-6</v>
          </cell>
        </row>
        <row r="6180">
          <cell r="B6180">
            <v>6170</v>
          </cell>
          <cell r="C6180">
            <v>2.6544756</v>
          </cell>
          <cell r="E6180">
            <v>6170</v>
          </cell>
          <cell r="F6180">
            <v>1.4330282000000001E-6</v>
          </cell>
        </row>
        <row r="6181">
          <cell r="B6181">
            <v>6171</v>
          </cell>
          <cell r="C6181">
            <v>2.6563609000000001</v>
          </cell>
          <cell r="E6181">
            <v>6171</v>
          </cell>
          <cell r="F6181">
            <v>1.4289356E-6</v>
          </cell>
        </row>
        <row r="6182">
          <cell r="B6182">
            <v>6172</v>
          </cell>
          <cell r="C6182">
            <v>2.6582327000000001</v>
          </cell>
          <cell r="E6182">
            <v>6172</v>
          </cell>
          <cell r="F6182">
            <v>1.3605733000000001E-6</v>
          </cell>
        </row>
        <row r="6183">
          <cell r="B6183">
            <v>6173</v>
          </cell>
          <cell r="C6183">
            <v>2.6601123000000002</v>
          </cell>
          <cell r="E6183">
            <v>6173</v>
          </cell>
          <cell r="F6183">
            <v>1.3192317E-6</v>
          </cell>
        </row>
        <row r="6184">
          <cell r="B6184">
            <v>6174</v>
          </cell>
          <cell r="C6184">
            <v>2.6619991999999999</v>
          </cell>
          <cell r="E6184">
            <v>6174</v>
          </cell>
          <cell r="F6184">
            <v>1.2674731999999999E-6</v>
          </cell>
        </row>
        <row r="6185">
          <cell r="B6185">
            <v>6175</v>
          </cell>
          <cell r="C6185">
            <v>2.6638890000000002</v>
          </cell>
          <cell r="E6185">
            <v>6175</v>
          </cell>
          <cell r="F6185">
            <v>1.1811614999999999E-6</v>
          </cell>
        </row>
        <row r="6186">
          <cell r="B6186">
            <v>6176</v>
          </cell>
          <cell r="C6186">
            <v>2.6657801999999999</v>
          </cell>
          <cell r="E6186">
            <v>6176</v>
          </cell>
          <cell r="F6186">
            <v>1.0890792E-6</v>
          </cell>
        </row>
        <row r="6187">
          <cell r="B6187">
            <v>6177</v>
          </cell>
          <cell r="C6187">
            <v>2.6676709000000001</v>
          </cell>
          <cell r="E6187">
            <v>6177</v>
          </cell>
          <cell r="F6187">
            <v>1.0013489E-6</v>
          </cell>
        </row>
        <row r="6188">
          <cell r="B6188">
            <v>6178</v>
          </cell>
          <cell r="C6188">
            <v>2.6695641999999999</v>
          </cell>
          <cell r="E6188">
            <v>6178</v>
          </cell>
          <cell r="F6188">
            <v>9.0666567000000002E-7</v>
          </cell>
        </row>
        <row r="6189">
          <cell r="B6189">
            <v>6179</v>
          </cell>
          <cell r="C6189">
            <v>2.6714693</v>
          </cell>
          <cell r="E6189">
            <v>6179</v>
          </cell>
          <cell r="F6189">
            <v>8.2387194999999996E-7</v>
          </cell>
        </row>
        <row r="6190">
          <cell r="B6190">
            <v>6180</v>
          </cell>
          <cell r="C6190">
            <v>2.6733796999999999</v>
          </cell>
          <cell r="E6190">
            <v>6180</v>
          </cell>
          <cell r="F6190">
            <v>7.3592382999999996E-7</v>
          </cell>
        </row>
        <row r="6191">
          <cell r="B6191">
            <v>6181</v>
          </cell>
          <cell r="C6191">
            <v>2.6752992999999998</v>
          </cell>
          <cell r="E6191">
            <v>6181</v>
          </cell>
          <cell r="F6191">
            <v>6.4482043000000005E-7</v>
          </cell>
        </row>
        <row r="6192">
          <cell r="B6192">
            <v>6182</v>
          </cell>
          <cell r="C6192">
            <v>2.6772225999999999</v>
          </cell>
          <cell r="E6192">
            <v>6182</v>
          </cell>
          <cell r="F6192">
            <v>5.5574138E-7</v>
          </cell>
        </row>
        <row r="6193">
          <cell r="B6193">
            <v>6183</v>
          </cell>
          <cell r="C6193">
            <v>2.6791394999999998</v>
          </cell>
          <cell r="E6193">
            <v>6183</v>
          </cell>
          <cell r="F6193">
            <v>4.8179764E-7</v>
          </cell>
        </row>
        <row r="6194">
          <cell r="B6194">
            <v>6184</v>
          </cell>
          <cell r="C6194">
            <v>2.6810664000000002</v>
          </cell>
          <cell r="E6194">
            <v>6184</v>
          </cell>
          <cell r="F6194">
            <v>4.0923324000000002E-7</v>
          </cell>
        </row>
        <row r="6195">
          <cell r="B6195">
            <v>6185</v>
          </cell>
          <cell r="C6195">
            <v>2.6829825</v>
          </cell>
          <cell r="E6195">
            <v>6185</v>
          </cell>
          <cell r="F6195">
            <v>3.4484277E-7</v>
          </cell>
        </row>
        <row r="6196">
          <cell r="B6196">
            <v>6186</v>
          </cell>
          <cell r="C6196">
            <v>2.6849053000000001</v>
          </cell>
          <cell r="E6196">
            <v>6186</v>
          </cell>
          <cell r="F6196">
            <v>2.8821817E-7</v>
          </cell>
        </row>
        <row r="6197">
          <cell r="B6197">
            <v>6187</v>
          </cell>
          <cell r="C6197">
            <v>2.6868316999999999</v>
          </cell>
          <cell r="E6197">
            <v>6187</v>
          </cell>
          <cell r="F6197">
            <v>2.3644125E-7</v>
          </cell>
        </row>
        <row r="6198">
          <cell r="B6198">
            <v>6188</v>
          </cell>
          <cell r="C6198">
            <v>2.6887691999999999</v>
          </cell>
          <cell r="E6198">
            <v>6188</v>
          </cell>
          <cell r="F6198">
            <v>1.9182043E-7</v>
          </cell>
        </row>
        <row r="6199">
          <cell r="B6199">
            <v>6189</v>
          </cell>
          <cell r="C6199">
            <v>2.6907250999999999</v>
          </cell>
          <cell r="E6199">
            <v>6189</v>
          </cell>
          <cell r="F6199">
            <v>1.5396980999999999E-7</v>
          </cell>
        </row>
        <row r="6200">
          <cell r="B6200">
            <v>6190</v>
          </cell>
          <cell r="C6200">
            <v>2.6926891999999998</v>
          </cell>
          <cell r="E6200">
            <v>6190</v>
          </cell>
          <cell r="F6200">
            <v>1.2429634000000001E-7</v>
          </cell>
        </row>
        <row r="6201">
          <cell r="B6201">
            <v>6191</v>
          </cell>
          <cell r="C6201">
            <v>2.6946617000000002</v>
          </cell>
          <cell r="E6201">
            <v>6191</v>
          </cell>
          <cell r="F6201">
            <v>9.8471820000000005E-8</v>
          </cell>
        </row>
        <row r="6202">
          <cell r="B6202">
            <v>6192</v>
          </cell>
          <cell r="C6202">
            <v>2.6966576</v>
          </cell>
          <cell r="E6202">
            <v>6192</v>
          </cell>
          <cell r="F6202">
            <v>7.6519652999999998E-8</v>
          </cell>
        </row>
        <row r="6203">
          <cell r="B6203">
            <v>6193</v>
          </cell>
          <cell r="C6203">
            <v>2.6986927000000001</v>
          </cell>
          <cell r="E6203">
            <v>6193</v>
          </cell>
          <cell r="F6203">
            <v>5.9047241999999997E-8</v>
          </cell>
        </row>
        <row r="6204">
          <cell r="B6204">
            <v>6194</v>
          </cell>
          <cell r="C6204">
            <v>2.7007755000000002</v>
          </cell>
          <cell r="E6204">
            <v>6194</v>
          </cell>
          <cell r="F6204">
            <v>4.4899481000000002E-8</v>
          </cell>
        </row>
        <row r="6205">
          <cell r="B6205">
            <v>6195</v>
          </cell>
          <cell r="C6205">
            <v>2.7029181000000002</v>
          </cell>
          <cell r="E6205">
            <v>6195</v>
          </cell>
          <cell r="F6205">
            <v>3.3831995000000003E-8</v>
          </cell>
        </row>
        <row r="6206">
          <cell r="B6206">
            <v>6196</v>
          </cell>
          <cell r="C6206">
            <v>2.7051281999999999</v>
          </cell>
          <cell r="E6206">
            <v>6196</v>
          </cell>
          <cell r="F6206">
            <v>2.5157321000000001E-8</v>
          </cell>
        </row>
        <row r="6207">
          <cell r="B6207">
            <v>6197</v>
          </cell>
          <cell r="C6207">
            <v>2.7074408999999999</v>
          </cell>
          <cell r="E6207">
            <v>6197</v>
          </cell>
          <cell r="F6207">
            <v>1.8757491000000001E-8</v>
          </cell>
        </row>
        <row r="6208">
          <cell r="B6208">
            <v>6198</v>
          </cell>
          <cell r="C6208">
            <v>2.7098979000000001</v>
          </cell>
          <cell r="E6208">
            <v>6198</v>
          </cell>
          <cell r="F6208">
            <v>1.3706332E-8</v>
          </cell>
        </row>
        <row r="6209">
          <cell r="B6209">
            <v>6199</v>
          </cell>
          <cell r="C6209">
            <v>2.6003569</v>
          </cell>
          <cell r="E6209">
            <v>6199</v>
          </cell>
          <cell r="F6209">
            <v>1.3987945E-8</v>
          </cell>
        </row>
        <row r="6210">
          <cell r="B6210">
            <v>6200</v>
          </cell>
          <cell r="C6210">
            <v>2.6022965</v>
          </cell>
          <cell r="E6210">
            <v>6200</v>
          </cell>
          <cell r="F6210">
            <v>2.2331269E-8</v>
          </cell>
        </row>
        <row r="6211">
          <cell r="B6211">
            <v>6201</v>
          </cell>
          <cell r="C6211">
            <v>2.6043329000000002</v>
          </cell>
          <cell r="E6211">
            <v>6201</v>
          </cell>
          <cell r="F6211">
            <v>3.4628198999999998E-8</v>
          </cell>
        </row>
        <row r="6212">
          <cell r="B6212">
            <v>6202</v>
          </cell>
          <cell r="C6212">
            <v>2.6061752999999999</v>
          </cell>
          <cell r="E6212">
            <v>6202</v>
          </cell>
          <cell r="F6212">
            <v>5.1273269000000002E-8</v>
          </cell>
        </row>
        <row r="6213">
          <cell r="B6213">
            <v>6203</v>
          </cell>
          <cell r="C6213">
            <v>2.6080163000000001</v>
          </cell>
          <cell r="E6213">
            <v>6203</v>
          </cell>
          <cell r="F6213">
            <v>7.3933679999999996E-8</v>
          </cell>
        </row>
        <row r="6214">
          <cell r="B6214">
            <v>6204</v>
          </cell>
          <cell r="C6214">
            <v>2.6098034000000001</v>
          </cell>
          <cell r="E6214">
            <v>6204</v>
          </cell>
          <cell r="F6214">
            <v>1.0351978E-7</v>
          </cell>
        </row>
        <row r="6215">
          <cell r="B6215">
            <v>6205</v>
          </cell>
          <cell r="C6215">
            <v>2.6116324999999998</v>
          </cell>
          <cell r="E6215">
            <v>6205</v>
          </cell>
          <cell r="F6215">
            <v>1.4044277E-7</v>
          </cell>
        </row>
        <row r="6216">
          <cell r="B6216">
            <v>6206</v>
          </cell>
          <cell r="C6216">
            <v>2.613464</v>
          </cell>
          <cell r="E6216">
            <v>6206</v>
          </cell>
          <cell r="F6216">
            <v>1.9004703000000001E-7</v>
          </cell>
        </row>
        <row r="6217">
          <cell r="B6217">
            <v>6207</v>
          </cell>
          <cell r="C6217">
            <v>2.6153076999999998</v>
          </cell>
          <cell r="E6217">
            <v>6207</v>
          </cell>
          <cell r="F6217">
            <v>2.4670165999999999E-7</v>
          </cell>
        </row>
        <row r="6218">
          <cell r="B6218">
            <v>6208</v>
          </cell>
          <cell r="C6218">
            <v>2.6171600000000002</v>
          </cell>
          <cell r="E6218">
            <v>6208</v>
          </cell>
          <cell r="F6218">
            <v>3.1179261999999999E-7</v>
          </cell>
        </row>
        <row r="6219">
          <cell r="B6219">
            <v>6209</v>
          </cell>
          <cell r="C6219">
            <v>2.6190161000000001</v>
          </cell>
          <cell r="E6219">
            <v>6209</v>
          </cell>
          <cell r="F6219">
            <v>3.9049489E-7</v>
          </cell>
        </row>
        <row r="6220">
          <cell r="B6220">
            <v>6210</v>
          </cell>
          <cell r="C6220">
            <v>2.6208724999999999</v>
          </cell>
          <cell r="E6220">
            <v>6210</v>
          </cell>
          <cell r="F6220">
            <v>4.6996191E-7</v>
          </cell>
        </row>
        <row r="6221">
          <cell r="B6221">
            <v>6211</v>
          </cell>
          <cell r="C6221">
            <v>2.6227364999999998</v>
          </cell>
          <cell r="E6221">
            <v>6211</v>
          </cell>
          <cell r="F6221">
            <v>5.7954191000000001E-7</v>
          </cell>
        </row>
        <row r="6222">
          <cell r="B6222">
            <v>6212</v>
          </cell>
          <cell r="C6222">
            <v>2.6246024999999999</v>
          </cell>
          <cell r="E6222">
            <v>6212</v>
          </cell>
          <cell r="F6222">
            <v>6.7472730000000001E-7</v>
          </cell>
        </row>
        <row r="6223">
          <cell r="B6223">
            <v>6213</v>
          </cell>
          <cell r="C6223">
            <v>2.6264587000000001</v>
          </cell>
          <cell r="E6223">
            <v>6213</v>
          </cell>
          <cell r="F6223">
            <v>7.7429157999999999E-7</v>
          </cell>
        </row>
        <row r="6224">
          <cell r="B6224">
            <v>6214</v>
          </cell>
          <cell r="C6224">
            <v>2.6283354000000001</v>
          </cell>
          <cell r="E6224">
            <v>6214</v>
          </cell>
          <cell r="F6224">
            <v>8.7864783000000001E-7</v>
          </cell>
        </row>
        <row r="6225">
          <cell r="B6225">
            <v>6215</v>
          </cell>
          <cell r="C6225">
            <v>2.6302229000000001</v>
          </cell>
          <cell r="E6225">
            <v>6215</v>
          </cell>
          <cell r="F6225">
            <v>9.746392100000001E-7</v>
          </cell>
        </row>
        <row r="6226">
          <cell r="B6226">
            <v>6216</v>
          </cell>
          <cell r="C6226">
            <v>2.6320967</v>
          </cell>
          <cell r="E6226">
            <v>6216</v>
          </cell>
          <cell r="F6226">
            <v>1.0893288E-6</v>
          </cell>
        </row>
        <row r="6227">
          <cell r="B6227">
            <v>6217</v>
          </cell>
          <cell r="C6227">
            <v>2.633985</v>
          </cell>
          <cell r="E6227">
            <v>6217</v>
          </cell>
          <cell r="F6227">
            <v>1.1663977000000001E-6</v>
          </cell>
        </row>
        <row r="6228">
          <cell r="B6228">
            <v>6218</v>
          </cell>
          <cell r="C6228">
            <v>2.6358803000000002</v>
          </cell>
          <cell r="E6228">
            <v>6218</v>
          </cell>
          <cell r="F6228">
            <v>1.2444452999999999E-6</v>
          </cell>
        </row>
        <row r="6229">
          <cell r="B6229">
            <v>6219</v>
          </cell>
          <cell r="C6229">
            <v>2.6377780999999998</v>
          </cell>
          <cell r="E6229">
            <v>6219</v>
          </cell>
          <cell r="F6229">
            <v>1.3111742E-6</v>
          </cell>
        </row>
        <row r="6230">
          <cell r="B6230">
            <v>6220</v>
          </cell>
          <cell r="C6230">
            <v>2.6396853</v>
          </cell>
          <cell r="E6230">
            <v>6220</v>
          </cell>
          <cell r="F6230">
            <v>1.3403535999999999E-6</v>
          </cell>
        </row>
        <row r="6231">
          <cell r="B6231">
            <v>6221</v>
          </cell>
          <cell r="C6231">
            <v>2.6416061000000002</v>
          </cell>
          <cell r="E6231">
            <v>6221</v>
          </cell>
          <cell r="F6231">
            <v>1.398322E-6</v>
          </cell>
        </row>
        <row r="6232">
          <cell r="B6232">
            <v>6222</v>
          </cell>
          <cell r="C6232">
            <v>2.6435119999999999</v>
          </cell>
          <cell r="E6232">
            <v>6222</v>
          </cell>
          <cell r="F6232">
            <v>1.3911002E-6</v>
          </cell>
        </row>
        <row r="6233">
          <cell r="B6233">
            <v>6223</v>
          </cell>
          <cell r="C6233">
            <v>2.6454173000000001</v>
          </cell>
          <cell r="E6233">
            <v>6223</v>
          </cell>
          <cell r="F6233">
            <v>1.3801923E-6</v>
          </cell>
        </row>
        <row r="6234">
          <cell r="B6234">
            <v>6224</v>
          </cell>
          <cell r="C6234">
            <v>2.6473200000000001</v>
          </cell>
          <cell r="E6234">
            <v>6224</v>
          </cell>
          <cell r="F6234">
            <v>1.3806685000000001E-6</v>
          </cell>
        </row>
        <row r="6235">
          <cell r="B6235">
            <v>6225</v>
          </cell>
          <cell r="C6235">
            <v>2.6492292000000002</v>
          </cell>
          <cell r="E6235">
            <v>6225</v>
          </cell>
          <cell r="F6235">
            <v>1.3372865E-6</v>
          </cell>
        </row>
        <row r="6236">
          <cell r="B6236">
            <v>6226</v>
          </cell>
          <cell r="C6236">
            <v>2.6511284000000002</v>
          </cell>
          <cell r="E6236">
            <v>6226</v>
          </cell>
          <cell r="F6236">
            <v>1.29726E-6</v>
          </cell>
        </row>
        <row r="6237">
          <cell r="B6237">
            <v>6227</v>
          </cell>
          <cell r="C6237">
            <v>2.6530341000000002</v>
          </cell>
          <cell r="E6237">
            <v>6227</v>
          </cell>
          <cell r="F6237">
            <v>1.2259135E-6</v>
          </cell>
        </row>
        <row r="6238">
          <cell r="B6238">
            <v>6228</v>
          </cell>
          <cell r="C6238">
            <v>2.6549507000000001</v>
          </cell>
          <cell r="E6238">
            <v>6228</v>
          </cell>
          <cell r="F6238">
            <v>1.1477565E-6</v>
          </cell>
        </row>
        <row r="6239">
          <cell r="B6239">
            <v>6229</v>
          </cell>
          <cell r="C6239">
            <v>2.6568771999999998</v>
          </cell>
          <cell r="E6239">
            <v>6229</v>
          </cell>
          <cell r="F6239">
            <v>1.0557963E-6</v>
          </cell>
        </row>
        <row r="6240">
          <cell r="B6240">
            <v>6230</v>
          </cell>
          <cell r="C6240">
            <v>2.6587982999999999</v>
          </cell>
          <cell r="E6240">
            <v>6230</v>
          </cell>
          <cell r="F6240">
            <v>9.7251573999999993E-7</v>
          </cell>
        </row>
        <row r="6241">
          <cell r="B6241">
            <v>6231</v>
          </cell>
          <cell r="C6241">
            <v>2.6607286999999999</v>
          </cell>
          <cell r="E6241">
            <v>6231</v>
          </cell>
          <cell r="F6241">
            <v>8.9565703000000004E-7</v>
          </cell>
        </row>
        <row r="6242">
          <cell r="B6242">
            <v>6232</v>
          </cell>
          <cell r="C6242">
            <v>2.6626629999999998</v>
          </cell>
          <cell r="E6242">
            <v>6232</v>
          </cell>
          <cell r="F6242">
            <v>8.1391016999999999E-7</v>
          </cell>
        </row>
        <row r="6243">
          <cell r="B6243">
            <v>6233</v>
          </cell>
          <cell r="C6243">
            <v>2.6646082999999998</v>
          </cell>
          <cell r="E6243">
            <v>6233</v>
          </cell>
          <cell r="F6243">
            <v>7.1595445999999998E-7</v>
          </cell>
        </row>
        <row r="6244">
          <cell r="B6244">
            <v>6234</v>
          </cell>
          <cell r="C6244">
            <v>2.6665641999999998</v>
          </cell>
          <cell r="E6244">
            <v>6234</v>
          </cell>
          <cell r="F6244">
            <v>6.3397718E-7</v>
          </cell>
        </row>
        <row r="6245">
          <cell r="B6245">
            <v>6235</v>
          </cell>
          <cell r="C6245">
            <v>2.6685148999999999</v>
          </cell>
          <cell r="E6245">
            <v>6235</v>
          </cell>
          <cell r="F6245">
            <v>5.446858E-7</v>
          </cell>
        </row>
        <row r="6246">
          <cell r="B6246">
            <v>6236</v>
          </cell>
          <cell r="C6246">
            <v>2.6704672999999999</v>
          </cell>
          <cell r="E6246">
            <v>6236</v>
          </cell>
          <cell r="F6246">
            <v>4.7029919E-7</v>
          </cell>
        </row>
        <row r="6247">
          <cell r="B6247">
            <v>6237</v>
          </cell>
          <cell r="C6247">
            <v>2.6724220999999999</v>
          </cell>
          <cell r="E6247">
            <v>6237</v>
          </cell>
          <cell r="F6247">
            <v>4.0347610999999998E-7</v>
          </cell>
        </row>
        <row r="6248">
          <cell r="B6248">
            <v>6238</v>
          </cell>
          <cell r="C6248">
            <v>2.6743766</v>
          </cell>
          <cell r="E6248">
            <v>6238</v>
          </cell>
          <cell r="F6248">
            <v>3.3852549E-7</v>
          </cell>
        </row>
        <row r="6249">
          <cell r="B6249">
            <v>6239</v>
          </cell>
          <cell r="C6249">
            <v>2.6763423</v>
          </cell>
          <cell r="E6249">
            <v>6239</v>
          </cell>
          <cell r="F6249">
            <v>2.8523111000000002E-7</v>
          </cell>
        </row>
        <row r="6250">
          <cell r="B6250">
            <v>6240</v>
          </cell>
          <cell r="C6250">
            <v>2.6783060999999999</v>
          </cell>
          <cell r="E6250">
            <v>6240</v>
          </cell>
          <cell r="F6250">
            <v>2.3560304000000001E-7</v>
          </cell>
        </row>
        <row r="6251">
          <cell r="B6251">
            <v>6241</v>
          </cell>
          <cell r="C6251">
            <v>2.6802738000000002</v>
          </cell>
          <cell r="E6251">
            <v>6241</v>
          </cell>
          <cell r="F6251">
            <v>1.9178469999999999E-7</v>
          </cell>
        </row>
        <row r="6252">
          <cell r="B6252">
            <v>6242</v>
          </cell>
          <cell r="C6252">
            <v>2.6822553999999998</v>
          </cell>
          <cell r="E6252">
            <v>6242</v>
          </cell>
          <cell r="F6252">
            <v>1.534979E-7</v>
          </cell>
        </row>
        <row r="6253">
          <cell r="B6253">
            <v>6243</v>
          </cell>
          <cell r="C6253">
            <v>2.6842579999999998</v>
          </cell>
          <cell r="E6253">
            <v>6243</v>
          </cell>
          <cell r="F6253">
            <v>1.2326391E-7</v>
          </cell>
        </row>
        <row r="6254">
          <cell r="B6254">
            <v>6244</v>
          </cell>
          <cell r="C6254">
            <v>2.6862729000000001</v>
          </cell>
          <cell r="E6254">
            <v>6244</v>
          </cell>
          <cell r="F6254">
            <v>9.8001876999999997E-8</v>
          </cell>
        </row>
        <row r="6255">
          <cell r="B6255">
            <v>6245</v>
          </cell>
          <cell r="C6255">
            <v>2.6883146</v>
          </cell>
          <cell r="E6255">
            <v>6245</v>
          </cell>
          <cell r="F6255">
            <v>7.6804557E-8</v>
          </cell>
        </row>
        <row r="6256">
          <cell r="B6256">
            <v>6246</v>
          </cell>
          <cell r="C6256">
            <v>2.6903888999999999</v>
          </cell>
          <cell r="E6256">
            <v>6246</v>
          </cell>
          <cell r="F6256">
            <v>5.8857465999999999E-8</v>
          </cell>
        </row>
        <row r="6257">
          <cell r="B6257">
            <v>6247</v>
          </cell>
          <cell r="C6257">
            <v>2.6924993000000002</v>
          </cell>
          <cell r="E6257">
            <v>6247</v>
          </cell>
          <cell r="F6257">
            <v>4.4812382000000001E-8</v>
          </cell>
        </row>
        <row r="6258">
          <cell r="B6258">
            <v>6248</v>
          </cell>
          <cell r="C6258">
            <v>2.6946764000000001</v>
          </cell>
          <cell r="E6258">
            <v>6248</v>
          </cell>
          <cell r="F6258">
            <v>3.3956277000000002E-8</v>
          </cell>
        </row>
        <row r="6259">
          <cell r="B6259">
            <v>6249</v>
          </cell>
          <cell r="C6259">
            <v>2.6969275000000001</v>
          </cell>
          <cell r="E6259">
            <v>6249</v>
          </cell>
          <cell r="F6259">
            <v>2.5417961000000001E-8</v>
          </cell>
        </row>
        <row r="6260">
          <cell r="B6260">
            <v>6250</v>
          </cell>
          <cell r="C6260">
            <v>2.6992913999999999</v>
          </cell>
          <cell r="E6260">
            <v>6250</v>
          </cell>
          <cell r="F6260">
            <v>1.8755856E-8</v>
          </cell>
        </row>
        <row r="6261">
          <cell r="B6261">
            <v>6251</v>
          </cell>
          <cell r="C6261">
            <v>2.7018038999999998</v>
          </cell>
          <cell r="E6261">
            <v>6251</v>
          </cell>
          <cell r="F6261">
            <v>1.3839088000000001E-8</v>
          </cell>
        </row>
        <row r="6262">
          <cell r="B6262">
            <v>6252</v>
          </cell>
          <cell r="C6262">
            <v>2.5905634000000002</v>
          </cell>
          <cell r="E6262">
            <v>6252</v>
          </cell>
          <cell r="F6262">
            <v>1.2963384E-8</v>
          </cell>
        </row>
        <row r="6263">
          <cell r="B6263">
            <v>6253</v>
          </cell>
          <cell r="C6263">
            <v>2.5924681000000001</v>
          </cell>
          <cell r="E6263">
            <v>6253</v>
          </cell>
          <cell r="F6263">
            <v>2.0851123999999999E-8</v>
          </cell>
        </row>
        <row r="6264">
          <cell r="B6264">
            <v>6254</v>
          </cell>
          <cell r="C6264">
            <v>2.5944902000000001</v>
          </cell>
          <cell r="E6264">
            <v>6254</v>
          </cell>
          <cell r="F6264">
            <v>3.2080106999999998E-8</v>
          </cell>
        </row>
        <row r="6265">
          <cell r="B6265">
            <v>6255</v>
          </cell>
          <cell r="C6265">
            <v>2.5963479999999999</v>
          </cell>
          <cell r="E6265">
            <v>6255</v>
          </cell>
          <cell r="F6265">
            <v>4.8169677E-8</v>
          </cell>
        </row>
        <row r="6266">
          <cell r="B6266">
            <v>6256</v>
          </cell>
          <cell r="C6266">
            <v>2.5981974999999999</v>
          </cell>
          <cell r="E6266">
            <v>6256</v>
          </cell>
          <cell r="F6266">
            <v>6.9321344999999997E-8</v>
          </cell>
        </row>
        <row r="6267">
          <cell r="B6267">
            <v>6257</v>
          </cell>
          <cell r="C6267">
            <v>2.6000285999999999</v>
          </cell>
          <cell r="E6267">
            <v>6257</v>
          </cell>
          <cell r="F6267">
            <v>9.6898268999999995E-8</v>
          </cell>
        </row>
        <row r="6268">
          <cell r="B6268">
            <v>6258</v>
          </cell>
          <cell r="C6268">
            <v>2.6018626999999999</v>
          </cell>
          <cell r="E6268">
            <v>6258</v>
          </cell>
          <cell r="F6268">
            <v>1.3369953E-7</v>
          </cell>
        </row>
        <row r="6269">
          <cell r="B6269">
            <v>6259</v>
          </cell>
          <cell r="C6269">
            <v>2.6037102999999999</v>
          </cell>
          <cell r="E6269">
            <v>6259</v>
          </cell>
          <cell r="F6269">
            <v>1.7953396000000001E-7</v>
          </cell>
        </row>
        <row r="6270">
          <cell r="B6270">
            <v>6260</v>
          </cell>
          <cell r="C6270">
            <v>2.6055769</v>
          </cell>
          <cell r="E6270">
            <v>6260</v>
          </cell>
          <cell r="F6270">
            <v>2.3163234999999999E-7</v>
          </cell>
        </row>
        <row r="6271">
          <cell r="B6271">
            <v>6261</v>
          </cell>
          <cell r="C6271">
            <v>2.6074310999999999</v>
          </cell>
          <cell r="E6271">
            <v>6261</v>
          </cell>
          <cell r="F6271">
            <v>2.9613713000000002E-7</v>
          </cell>
        </row>
        <row r="6272">
          <cell r="B6272">
            <v>6262</v>
          </cell>
          <cell r="C6272">
            <v>2.6093092000000002</v>
          </cell>
          <cell r="E6272">
            <v>6262</v>
          </cell>
          <cell r="F6272">
            <v>3.6751526999999999E-7</v>
          </cell>
        </row>
        <row r="6273">
          <cell r="B6273">
            <v>6263</v>
          </cell>
          <cell r="C6273">
            <v>2.6111797000000001</v>
          </cell>
          <cell r="E6273">
            <v>6263</v>
          </cell>
          <cell r="F6273">
            <v>4.4973854999999998E-7</v>
          </cell>
        </row>
        <row r="6274">
          <cell r="B6274">
            <v>6264</v>
          </cell>
          <cell r="C6274">
            <v>2.6130905000000002</v>
          </cell>
          <cell r="E6274">
            <v>6264</v>
          </cell>
          <cell r="F6274">
            <v>5.4646447000000005E-7</v>
          </cell>
        </row>
        <row r="6275">
          <cell r="B6275">
            <v>6265</v>
          </cell>
          <cell r="C6275">
            <v>2.6149697999999999</v>
          </cell>
          <cell r="E6275">
            <v>6265</v>
          </cell>
          <cell r="F6275">
            <v>6.3770125999999996E-7</v>
          </cell>
        </row>
        <row r="6276">
          <cell r="B6276">
            <v>6266</v>
          </cell>
          <cell r="C6276">
            <v>2.6168781000000001</v>
          </cell>
          <cell r="E6276">
            <v>6266</v>
          </cell>
          <cell r="F6276">
            <v>7.3266501000000001E-7</v>
          </cell>
        </row>
        <row r="6277">
          <cell r="B6277">
            <v>6267</v>
          </cell>
          <cell r="C6277">
            <v>2.6187773000000001</v>
          </cell>
          <cell r="E6277">
            <v>6267</v>
          </cell>
          <cell r="F6277">
            <v>8.4206701000000003E-7</v>
          </cell>
        </row>
        <row r="6278">
          <cell r="B6278">
            <v>6268</v>
          </cell>
          <cell r="C6278">
            <v>2.6206906999999999</v>
          </cell>
          <cell r="E6278">
            <v>6268</v>
          </cell>
          <cell r="F6278">
            <v>9.4092158E-7</v>
          </cell>
        </row>
        <row r="6279">
          <cell r="B6279">
            <v>6269</v>
          </cell>
          <cell r="C6279">
            <v>2.6226061999999999</v>
          </cell>
          <cell r="E6279">
            <v>6269</v>
          </cell>
          <cell r="F6279">
            <v>1.0459255E-6</v>
          </cell>
        </row>
        <row r="6280">
          <cell r="B6280">
            <v>6270</v>
          </cell>
          <cell r="C6280">
            <v>2.6245235999999998</v>
          </cell>
          <cell r="E6280">
            <v>6270</v>
          </cell>
          <cell r="F6280">
            <v>1.1084165E-6</v>
          </cell>
        </row>
        <row r="6281">
          <cell r="B6281">
            <v>6271</v>
          </cell>
          <cell r="C6281">
            <v>2.6264382999999998</v>
          </cell>
          <cell r="E6281">
            <v>6271</v>
          </cell>
          <cell r="F6281">
            <v>1.2154707000000001E-6</v>
          </cell>
        </row>
        <row r="6282">
          <cell r="B6282">
            <v>6272</v>
          </cell>
          <cell r="C6282">
            <v>2.6283525000000001</v>
          </cell>
          <cell r="E6282">
            <v>6272</v>
          </cell>
          <cell r="F6282">
            <v>1.2582869999999999E-6</v>
          </cell>
        </row>
        <row r="6283">
          <cell r="B6283">
            <v>6273</v>
          </cell>
          <cell r="C6283">
            <v>2.6302707000000001</v>
          </cell>
          <cell r="E6283">
            <v>6273</v>
          </cell>
          <cell r="F6283">
            <v>1.3106871E-6</v>
          </cell>
        </row>
        <row r="6284">
          <cell r="B6284">
            <v>6274</v>
          </cell>
          <cell r="C6284">
            <v>2.6322033</v>
          </cell>
          <cell r="E6284">
            <v>6274</v>
          </cell>
          <cell r="F6284">
            <v>1.3492999E-6</v>
          </cell>
        </row>
        <row r="6285">
          <cell r="B6285">
            <v>6275</v>
          </cell>
          <cell r="C6285">
            <v>2.6341413</v>
          </cell>
          <cell r="E6285">
            <v>6275</v>
          </cell>
          <cell r="F6285">
            <v>1.3465292E-6</v>
          </cell>
        </row>
        <row r="6286">
          <cell r="B6286">
            <v>6276</v>
          </cell>
          <cell r="C6286">
            <v>2.6360806000000001</v>
          </cell>
          <cell r="E6286">
            <v>6276</v>
          </cell>
          <cell r="F6286">
            <v>1.3251370999999999E-6</v>
          </cell>
        </row>
        <row r="6287">
          <cell r="B6287">
            <v>6277</v>
          </cell>
          <cell r="C6287">
            <v>2.6380164000000002</v>
          </cell>
          <cell r="E6287">
            <v>6277</v>
          </cell>
          <cell r="F6287">
            <v>1.3395102999999999E-6</v>
          </cell>
        </row>
        <row r="6288">
          <cell r="B6288">
            <v>6278</v>
          </cell>
          <cell r="C6288">
            <v>2.6399493999999999</v>
          </cell>
          <cell r="E6288">
            <v>6278</v>
          </cell>
          <cell r="F6288">
            <v>1.2964061000000001E-6</v>
          </cell>
        </row>
        <row r="6289">
          <cell r="B6289">
            <v>6279</v>
          </cell>
          <cell r="C6289">
            <v>2.6418857999999998</v>
          </cell>
          <cell r="E6289">
            <v>6279</v>
          </cell>
          <cell r="F6289">
            <v>1.2530619999999999E-6</v>
          </cell>
        </row>
        <row r="6290">
          <cell r="B6290">
            <v>6280</v>
          </cell>
          <cell r="C6290">
            <v>2.6438182000000001</v>
          </cell>
          <cell r="E6290">
            <v>6280</v>
          </cell>
          <cell r="F6290">
            <v>1.1872801000000001E-6</v>
          </cell>
        </row>
        <row r="6291">
          <cell r="B6291">
            <v>6281</v>
          </cell>
          <cell r="C6291">
            <v>2.6457586000000002</v>
          </cell>
          <cell r="E6291">
            <v>6281</v>
          </cell>
          <cell r="F6291">
            <v>1.1364147E-6</v>
          </cell>
        </row>
        <row r="6292">
          <cell r="B6292">
            <v>6282</v>
          </cell>
          <cell r="C6292">
            <v>2.6476977000000002</v>
          </cell>
          <cell r="E6292">
            <v>6282</v>
          </cell>
          <cell r="F6292">
            <v>1.0422135999999999E-6</v>
          </cell>
        </row>
        <row r="6293">
          <cell r="B6293">
            <v>6283</v>
          </cell>
          <cell r="C6293">
            <v>2.6496624999999998</v>
          </cell>
          <cell r="E6293">
            <v>6283</v>
          </cell>
          <cell r="F6293">
            <v>9.5394209000000009E-7</v>
          </cell>
        </row>
        <row r="6294">
          <cell r="B6294">
            <v>6284</v>
          </cell>
          <cell r="C6294">
            <v>2.6516226999999999</v>
          </cell>
          <cell r="E6294">
            <v>6284</v>
          </cell>
          <cell r="F6294">
            <v>8.6637833000000004E-7</v>
          </cell>
        </row>
        <row r="6295">
          <cell r="B6295">
            <v>6285</v>
          </cell>
          <cell r="C6295">
            <v>2.6535907999999999</v>
          </cell>
          <cell r="E6295">
            <v>6285</v>
          </cell>
          <cell r="F6295">
            <v>7.9695076999999999E-7</v>
          </cell>
        </row>
        <row r="6296">
          <cell r="B6296">
            <v>6286</v>
          </cell>
          <cell r="C6296">
            <v>2.6555639000000002</v>
          </cell>
          <cell r="E6296">
            <v>6286</v>
          </cell>
          <cell r="F6296">
            <v>7.0567932999999996E-7</v>
          </cell>
        </row>
        <row r="6297">
          <cell r="B6297">
            <v>6287</v>
          </cell>
          <cell r="C6297">
            <v>2.6575403</v>
          </cell>
          <cell r="E6297">
            <v>6287</v>
          </cell>
          <cell r="F6297">
            <v>6.1874642000000004E-7</v>
          </cell>
        </row>
        <row r="6298">
          <cell r="B6298">
            <v>6288</v>
          </cell>
          <cell r="C6298">
            <v>2.6595328</v>
          </cell>
          <cell r="E6298">
            <v>6288</v>
          </cell>
          <cell r="F6298">
            <v>5.3499254E-7</v>
          </cell>
        </row>
        <row r="6299">
          <cell r="B6299">
            <v>6289</v>
          </cell>
          <cell r="C6299">
            <v>2.6615215999999999</v>
          </cell>
          <cell r="E6299">
            <v>6289</v>
          </cell>
          <cell r="F6299">
            <v>4.6384388999999998E-7</v>
          </cell>
        </row>
        <row r="6300">
          <cell r="B6300">
            <v>6290</v>
          </cell>
          <cell r="C6300">
            <v>2.6635102000000002</v>
          </cell>
          <cell r="E6300">
            <v>6290</v>
          </cell>
          <cell r="F6300">
            <v>4.0155151000000002E-7</v>
          </cell>
        </row>
        <row r="6301">
          <cell r="B6301">
            <v>6291</v>
          </cell>
          <cell r="C6301">
            <v>2.6655030000000002</v>
          </cell>
          <cell r="E6301">
            <v>6291</v>
          </cell>
          <cell r="F6301">
            <v>3.3369996999999997E-7</v>
          </cell>
        </row>
        <row r="6302">
          <cell r="B6302">
            <v>6292</v>
          </cell>
          <cell r="C6302">
            <v>2.6675064000000002</v>
          </cell>
          <cell r="E6302">
            <v>6292</v>
          </cell>
          <cell r="F6302">
            <v>2.8116012000000002E-7</v>
          </cell>
        </row>
        <row r="6303">
          <cell r="B6303">
            <v>6293</v>
          </cell>
          <cell r="C6303">
            <v>2.6695069</v>
          </cell>
          <cell r="E6303">
            <v>6293</v>
          </cell>
          <cell r="F6303">
            <v>2.3340047E-7</v>
          </cell>
        </row>
        <row r="6304">
          <cell r="B6304">
            <v>6294</v>
          </cell>
          <cell r="C6304">
            <v>2.6715129000000002</v>
          </cell>
          <cell r="E6304">
            <v>6294</v>
          </cell>
          <cell r="F6304">
            <v>1.8876330000000001E-7</v>
          </cell>
        </row>
        <row r="6305">
          <cell r="B6305">
            <v>6295</v>
          </cell>
          <cell r="C6305">
            <v>2.6735256000000001</v>
          </cell>
          <cell r="E6305">
            <v>6295</v>
          </cell>
          <cell r="F6305">
            <v>1.5312841E-7</v>
          </cell>
        </row>
        <row r="6306">
          <cell r="B6306">
            <v>6296</v>
          </cell>
          <cell r="C6306">
            <v>2.6755532999999998</v>
          </cell>
          <cell r="E6306">
            <v>6296</v>
          </cell>
          <cell r="F6306">
            <v>1.2262165E-7</v>
          </cell>
        </row>
        <row r="6307">
          <cell r="B6307">
            <v>6297</v>
          </cell>
          <cell r="C6307">
            <v>2.6775975000000001</v>
          </cell>
          <cell r="E6307">
            <v>6297</v>
          </cell>
          <cell r="F6307">
            <v>9.7116893000000004E-8</v>
          </cell>
        </row>
        <row r="6308">
          <cell r="B6308">
            <v>6298</v>
          </cell>
          <cell r="C6308">
            <v>2.6796742</v>
          </cell>
          <cell r="E6308">
            <v>6298</v>
          </cell>
          <cell r="F6308">
            <v>7.6057103999999997E-8</v>
          </cell>
        </row>
        <row r="6309">
          <cell r="B6309">
            <v>6299</v>
          </cell>
          <cell r="C6309">
            <v>2.681778</v>
          </cell>
          <cell r="E6309">
            <v>6299</v>
          </cell>
          <cell r="F6309">
            <v>5.8708805000000001E-8</v>
          </cell>
        </row>
        <row r="6310">
          <cell r="B6310">
            <v>6300</v>
          </cell>
          <cell r="C6310">
            <v>2.6839214</v>
          </cell>
          <cell r="E6310">
            <v>6300</v>
          </cell>
          <cell r="F6310">
            <v>4.4553082999999999E-8</v>
          </cell>
        </row>
        <row r="6311">
          <cell r="B6311">
            <v>6301</v>
          </cell>
          <cell r="C6311">
            <v>2.6861225000000002</v>
          </cell>
          <cell r="E6311">
            <v>6301</v>
          </cell>
          <cell r="F6311">
            <v>3.3751808999999999E-8</v>
          </cell>
        </row>
        <row r="6312">
          <cell r="B6312">
            <v>6302</v>
          </cell>
          <cell r="C6312">
            <v>2.6884203000000002</v>
          </cell>
          <cell r="E6312">
            <v>6302</v>
          </cell>
          <cell r="F6312">
            <v>2.5331346000000001E-8</v>
          </cell>
        </row>
        <row r="6313">
          <cell r="B6313">
            <v>6303</v>
          </cell>
          <cell r="C6313">
            <v>2.6908308999999999</v>
          </cell>
          <cell r="E6313">
            <v>6303</v>
          </cell>
          <cell r="F6313">
            <v>1.8945352000000002E-8</v>
          </cell>
        </row>
        <row r="6314">
          <cell r="B6314">
            <v>6304</v>
          </cell>
          <cell r="C6314">
            <v>2.6934008</v>
          </cell>
          <cell r="E6314">
            <v>6304</v>
          </cell>
          <cell r="F6314">
            <v>1.3805019E-8</v>
          </cell>
        </row>
        <row r="6315">
          <cell r="B6315">
            <v>6305</v>
          </cell>
          <cell r="C6315">
            <v>2.5809983999999999</v>
          </cell>
          <cell r="E6315">
            <v>6305</v>
          </cell>
          <cell r="F6315">
            <v>1.1989062000000001E-8</v>
          </cell>
        </row>
        <row r="6316">
          <cell r="B6316">
            <v>6306</v>
          </cell>
          <cell r="C6316">
            <v>2.5826601999999999</v>
          </cell>
          <cell r="E6316">
            <v>6306</v>
          </cell>
          <cell r="F6316">
            <v>1.944527E-8</v>
          </cell>
        </row>
        <row r="6317">
          <cell r="B6317">
            <v>6307</v>
          </cell>
          <cell r="C6317">
            <v>2.5845712999999999</v>
          </cell>
          <cell r="E6317">
            <v>6307</v>
          </cell>
          <cell r="F6317">
            <v>2.9626679000000001E-8</v>
          </cell>
        </row>
        <row r="6318">
          <cell r="B6318">
            <v>6308</v>
          </cell>
          <cell r="C6318">
            <v>2.5863060999999998</v>
          </cell>
          <cell r="E6318">
            <v>6308</v>
          </cell>
          <cell r="F6318">
            <v>4.4847453E-8</v>
          </cell>
        </row>
        <row r="6319">
          <cell r="B6319">
            <v>6309</v>
          </cell>
          <cell r="C6319">
            <v>2.5881538000000002</v>
          </cell>
          <cell r="E6319">
            <v>6309</v>
          </cell>
          <cell r="F6319">
            <v>6.3607729000000006E-8</v>
          </cell>
        </row>
        <row r="6320">
          <cell r="B6320">
            <v>6310</v>
          </cell>
          <cell r="C6320">
            <v>2.5899831999999998</v>
          </cell>
          <cell r="E6320">
            <v>6310</v>
          </cell>
          <cell r="F6320">
            <v>9.0987688E-8</v>
          </cell>
        </row>
        <row r="6321">
          <cell r="B6321">
            <v>6311</v>
          </cell>
          <cell r="C6321">
            <v>2.5918228999999999</v>
          </cell>
          <cell r="E6321">
            <v>6311</v>
          </cell>
          <cell r="F6321">
            <v>1.2455466E-7</v>
          </cell>
        </row>
        <row r="6322">
          <cell r="B6322">
            <v>6312</v>
          </cell>
          <cell r="C6322">
            <v>2.5936908000000001</v>
          </cell>
          <cell r="E6322">
            <v>6312</v>
          </cell>
          <cell r="F6322">
            <v>1.6676876999999999E-7</v>
          </cell>
        </row>
        <row r="6323">
          <cell r="B6323">
            <v>6313</v>
          </cell>
          <cell r="C6323">
            <v>2.5955634000000001</v>
          </cell>
          <cell r="E6323">
            <v>6313</v>
          </cell>
          <cell r="F6323">
            <v>2.1838044000000001E-7</v>
          </cell>
        </row>
        <row r="6324">
          <cell r="B6324">
            <v>6314</v>
          </cell>
          <cell r="C6324">
            <v>2.5974588000000001</v>
          </cell>
          <cell r="E6324">
            <v>6314</v>
          </cell>
          <cell r="F6324">
            <v>2.8289274999999998E-7</v>
          </cell>
        </row>
        <row r="6325">
          <cell r="B6325">
            <v>6315</v>
          </cell>
          <cell r="C6325">
            <v>2.5993360000000001</v>
          </cell>
          <cell r="E6325">
            <v>6315</v>
          </cell>
          <cell r="F6325">
            <v>3.4834706999999998E-7</v>
          </cell>
        </row>
        <row r="6326">
          <cell r="B6326">
            <v>6316</v>
          </cell>
          <cell r="C6326">
            <v>2.6012360999999999</v>
          </cell>
          <cell r="E6326">
            <v>6316</v>
          </cell>
          <cell r="F6326">
            <v>4.2747048E-7</v>
          </cell>
        </row>
        <row r="6327">
          <cell r="B6327">
            <v>6317</v>
          </cell>
          <cell r="C6327">
            <v>2.6031361</v>
          </cell>
          <cell r="E6327">
            <v>6317</v>
          </cell>
          <cell r="F6327">
            <v>5.1674666000000003E-7</v>
          </cell>
        </row>
        <row r="6328">
          <cell r="B6328">
            <v>6318</v>
          </cell>
          <cell r="C6328">
            <v>2.6050521</v>
          </cell>
          <cell r="E6328">
            <v>6318</v>
          </cell>
          <cell r="F6328">
            <v>6.1017187999999995E-7</v>
          </cell>
        </row>
        <row r="6329">
          <cell r="B6329">
            <v>6319</v>
          </cell>
          <cell r="C6329">
            <v>2.6069792000000001</v>
          </cell>
          <cell r="E6329">
            <v>6319</v>
          </cell>
          <cell r="F6329">
            <v>7.0175780000000002E-7</v>
          </cell>
        </row>
        <row r="6330">
          <cell r="B6330">
            <v>6320</v>
          </cell>
          <cell r="C6330">
            <v>2.6089136000000002</v>
          </cell>
          <cell r="E6330">
            <v>6320</v>
          </cell>
          <cell r="F6330">
            <v>8.0153893000000005E-7</v>
          </cell>
        </row>
        <row r="6331">
          <cell r="B6331">
            <v>6321</v>
          </cell>
          <cell r="C6331">
            <v>2.6108494000000002</v>
          </cell>
          <cell r="E6331">
            <v>6321</v>
          </cell>
          <cell r="F6331">
            <v>8.9092759000000004E-7</v>
          </cell>
        </row>
        <row r="6332">
          <cell r="B6332">
            <v>6322</v>
          </cell>
          <cell r="C6332">
            <v>2.6128124000000001</v>
          </cell>
          <cell r="E6332">
            <v>6322</v>
          </cell>
          <cell r="F6332">
            <v>9.8669382000000004E-7</v>
          </cell>
        </row>
        <row r="6333">
          <cell r="B6333">
            <v>6323</v>
          </cell>
          <cell r="C6333">
            <v>2.6147621000000001</v>
          </cell>
          <cell r="E6333">
            <v>6323</v>
          </cell>
          <cell r="F6333">
            <v>1.0669265000000001E-6</v>
          </cell>
        </row>
        <row r="6334">
          <cell r="B6334">
            <v>6324</v>
          </cell>
          <cell r="C6334">
            <v>2.6167213</v>
          </cell>
          <cell r="E6334">
            <v>6324</v>
          </cell>
          <cell r="F6334">
            <v>1.157281E-6</v>
          </cell>
        </row>
        <row r="6335">
          <cell r="B6335">
            <v>6325</v>
          </cell>
          <cell r="C6335">
            <v>2.6186622000000002</v>
          </cell>
          <cell r="E6335">
            <v>6325</v>
          </cell>
          <cell r="F6335">
            <v>1.2129614E-6</v>
          </cell>
        </row>
        <row r="6336">
          <cell r="B6336">
            <v>6326</v>
          </cell>
          <cell r="C6336">
            <v>2.6206149000000001</v>
          </cell>
          <cell r="E6336">
            <v>6326</v>
          </cell>
          <cell r="F6336">
            <v>1.2680439999999999E-6</v>
          </cell>
        </row>
        <row r="6337">
          <cell r="B6337">
            <v>6327</v>
          </cell>
          <cell r="C6337">
            <v>2.6225567000000001</v>
          </cell>
          <cell r="E6337">
            <v>6327</v>
          </cell>
          <cell r="F6337">
            <v>1.2836513E-6</v>
          </cell>
        </row>
        <row r="6338">
          <cell r="B6338">
            <v>6328</v>
          </cell>
          <cell r="C6338">
            <v>2.6245061000000001</v>
          </cell>
          <cell r="E6338">
            <v>6328</v>
          </cell>
          <cell r="F6338">
            <v>1.3152055E-6</v>
          </cell>
        </row>
        <row r="6339">
          <cell r="B6339">
            <v>6329</v>
          </cell>
          <cell r="C6339">
            <v>2.6264604</v>
          </cell>
          <cell r="E6339">
            <v>6329</v>
          </cell>
          <cell r="F6339">
            <v>1.2963362999999999E-6</v>
          </cell>
        </row>
        <row r="6340">
          <cell r="B6340">
            <v>6330</v>
          </cell>
          <cell r="C6340">
            <v>2.6284315999999999</v>
          </cell>
          <cell r="E6340">
            <v>6330</v>
          </cell>
          <cell r="F6340">
            <v>1.2816958E-6</v>
          </cell>
        </row>
        <row r="6341">
          <cell r="B6341">
            <v>6331</v>
          </cell>
          <cell r="C6341">
            <v>2.6303949000000002</v>
          </cell>
          <cell r="E6341">
            <v>6331</v>
          </cell>
          <cell r="F6341">
            <v>1.2623376999999999E-6</v>
          </cell>
        </row>
        <row r="6342">
          <cell r="B6342">
            <v>6332</v>
          </cell>
          <cell r="C6342">
            <v>2.6323669999999999</v>
          </cell>
          <cell r="E6342">
            <v>6332</v>
          </cell>
          <cell r="F6342">
            <v>1.2217706999999999E-6</v>
          </cell>
        </row>
        <row r="6343">
          <cell r="B6343">
            <v>6333</v>
          </cell>
          <cell r="C6343">
            <v>2.634334</v>
          </cell>
          <cell r="E6343">
            <v>6333</v>
          </cell>
          <cell r="F6343">
            <v>1.1683089999999999E-6</v>
          </cell>
        </row>
        <row r="6344">
          <cell r="B6344">
            <v>6334</v>
          </cell>
          <cell r="C6344">
            <v>2.6363094</v>
          </cell>
          <cell r="E6344">
            <v>6334</v>
          </cell>
          <cell r="F6344">
            <v>1.1023126999999999E-6</v>
          </cell>
        </row>
        <row r="6345">
          <cell r="B6345">
            <v>6335</v>
          </cell>
          <cell r="C6345">
            <v>2.6382767</v>
          </cell>
          <cell r="E6345">
            <v>6335</v>
          </cell>
          <cell r="F6345">
            <v>1.0169518E-6</v>
          </cell>
        </row>
        <row r="6346">
          <cell r="B6346">
            <v>6336</v>
          </cell>
          <cell r="C6346">
            <v>2.6402597000000001</v>
          </cell>
          <cell r="E6346">
            <v>6336</v>
          </cell>
          <cell r="F6346">
            <v>9.3316221000000005E-7</v>
          </cell>
        </row>
        <row r="6347">
          <cell r="B6347">
            <v>6337</v>
          </cell>
          <cell r="C6347">
            <v>2.6422488</v>
          </cell>
          <cell r="E6347">
            <v>6337</v>
          </cell>
          <cell r="F6347">
            <v>8.5899028999999998E-7</v>
          </cell>
        </row>
        <row r="6348">
          <cell r="B6348">
            <v>6338</v>
          </cell>
          <cell r="C6348">
            <v>2.6442481</v>
          </cell>
          <cell r="E6348">
            <v>6338</v>
          </cell>
          <cell r="F6348">
            <v>7.7030828999999996E-7</v>
          </cell>
        </row>
        <row r="6349">
          <cell r="B6349">
            <v>6339</v>
          </cell>
          <cell r="C6349">
            <v>2.6462446000000002</v>
          </cell>
          <cell r="E6349">
            <v>6339</v>
          </cell>
          <cell r="F6349">
            <v>6.9643068999999996E-7</v>
          </cell>
        </row>
        <row r="6350">
          <cell r="B6350">
            <v>6340</v>
          </cell>
          <cell r="C6350">
            <v>2.6482575000000002</v>
          </cell>
          <cell r="E6350">
            <v>6340</v>
          </cell>
          <cell r="F6350">
            <v>6.0747858000000002E-7</v>
          </cell>
        </row>
        <row r="6351">
          <cell r="B6351">
            <v>6341</v>
          </cell>
          <cell r="C6351">
            <v>2.6502629999999998</v>
          </cell>
          <cell r="E6351">
            <v>6341</v>
          </cell>
          <cell r="F6351">
            <v>5.2882753000000004E-7</v>
          </cell>
        </row>
        <row r="6352">
          <cell r="B6352">
            <v>6342</v>
          </cell>
          <cell r="C6352">
            <v>2.6522842999999998</v>
          </cell>
          <cell r="E6352">
            <v>6342</v>
          </cell>
          <cell r="F6352">
            <v>4.5564861000000002E-7</v>
          </cell>
        </row>
        <row r="6353">
          <cell r="B6353">
            <v>6343</v>
          </cell>
          <cell r="C6353">
            <v>2.6543157000000002</v>
          </cell>
          <cell r="E6353">
            <v>6343</v>
          </cell>
          <cell r="F6353">
            <v>3.8718912E-7</v>
          </cell>
        </row>
        <row r="6354">
          <cell r="B6354">
            <v>6344</v>
          </cell>
          <cell r="C6354">
            <v>2.6563504</v>
          </cell>
          <cell r="E6354">
            <v>6344</v>
          </cell>
          <cell r="F6354">
            <v>3.2898605E-7</v>
          </cell>
        </row>
        <row r="6355">
          <cell r="B6355">
            <v>6345</v>
          </cell>
          <cell r="C6355">
            <v>2.6583815999999998</v>
          </cell>
          <cell r="E6355">
            <v>6345</v>
          </cell>
          <cell r="F6355">
            <v>2.7879379000000001E-7</v>
          </cell>
        </row>
        <row r="6356">
          <cell r="B6356">
            <v>6346</v>
          </cell>
          <cell r="C6356">
            <v>2.6604199999999998</v>
          </cell>
          <cell r="E6356">
            <v>6346</v>
          </cell>
          <cell r="F6356">
            <v>2.2912667999999999E-7</v>
          </cell>
        </row>
        <row r="6357">
          <cell r="B6357">
            <v>6347</v>
          </cell>
          <cell r="C6357">
            <v>2.6624599999999998</v>
          </cell>
          <cell r="E6357">
            <v>6347</v>
          </cell>
          <cell r="F6357">
            <v>1.8726233000000001E-7</v>
          </cell>
        </row>
        <row r="6358">
          <cell r="B6358">
            <v>6348</v>
          </cell>
          <cell r="C6358">
            <v>2.6645034999999999</v>
          </cell>
          <cell r="E6358">
            <v>6348</v>
          </cell>
          <cell r="F6358">
            <v>1.5165475999999999E-7</v>
          </cell>
        </row>
        <row r="6359">
          <cell r="B6359">
            <v>6349</v>
          </cell>
          <cell r="C6359">
            <v>2.6665611</v>
          </cell>
          <cell r="E6359">
            <v>6349</v>
          </cell>
          <cell r="F6359">
            <v>1.2220457E-7</v>
          </cell>
        </row>
        <row r="6360">
          <cell r="B6360">
            <v>6350</v>
          </cell>
          <cell r="C6360">
            <v>2.6686340999999998</v>
          </cell>
          <cell r="E6360">
            <v>6350</v>
          </cell>
          <cell r="F6360">
            <v>9.6881525999999995E-8</v>
          </cell>
        </row>
        <row r="6361">
          <cell r="B6361">
            <v>6351</v>
          </cell>
          <cell r="C6361">
            <v>2.6707341000000002</v>
          </cell>
          <cell r="E6361">
            <v>6351</v>
          </cell>
          <cell r="F6361">
            <v>7.5291422000000004E-8</v>
          </cell>
        </row>
        <row r="6362">
          <cell r="B6362">
            <v>6352</v>
          </cell>
          <cell r="C6362">
            <v>2.6728656000000002</v>
          </cell>
          <cell r="E6362">
            <v>6352</v>
          </cell>
          <cell r="F6362">
            <v>5.8712311E-8</v>
          </cell>
        </row>
        <row r="6363">
          <cell r="B6363">
            <v>6353</v>
          </cell>
          <cell r="C6363">
            <v>2.6750368</v>
          </cell>
          <cell r="E6363">
            <v>6353</v>
          </cell>
          <cell r="F6363">
            <v>4.4793098999999998E-8</v>
          </cell>
        </row>
        <row r="6364">
          <cell r="B6364">
            <v>6354</v>
          </cell>
          <cell r="C6364">
            <v>2.6772702000000002</v>
          </cell>
          <cell r="E6364">
            <v>6354</v>
          </cell>
          <cell r="F6364">
            <v>3.4223042000000002E-8</v>
          </cell>
        </row>
        <row r="6365">
          <cell r="B6365">
            <v>6355</v>
          </cell>
          <cell r="C6365">
            <v>2.6796004</v>
          </cell>
          <cell r="E6365">
            <v>6355</v>
          </cell>
          <cell r="F6365">
            <v>2.55104E-8</v>
          </cell>
        </row>
        <row r="6366">
          <cell r="B6366">
            <v>6356</v>
          </cell>
          <cell r="C6366">
            <v>2.6820629</v>
          </cell>
          <cell r="E6366">
            <v>6356</v>
          </cell>
          <cell r="F6366">
            <v>1.8987348000000002E-8</v>
          </cell>
        </row>
        <row r="6367">
          <cell r="B6367">
            <v>6357</v>
          </cell>
          <cell r="C6367">
            <v>2.6846823</v>
          </cell>
          <cell r="E6367">
            <v>6357</v>
          </cell>
          <cell r="F6367">
            <v>1.4003469E-8</v>
          </cell>
        </row>
        <row r="6368">
          <cell r="B6368">
            <v>6358</v>
          </cell>
          <cell r="C6368">
            <v>2.5723501</v>
          </cell>
          <cell r="E6368">
            <v>6358</v>
          </cell>
          <cell r="F6368">
            <v>1.1314602E-8</v>
          </cell>
        </row>
        <row r="6369">
          <cell r="B6369">
            <v>6359</v>
          </cell>
          <cell r="C6369">
            <v>2.5730960999999999</v>
          </cell>
          <cell r="E6369">
            <v>6359</v>
          </cell>
          <cell r="F6369">
            <v>1.8133198000000001E-8</v>
          </cell>
        </row>
        <row r="6370">
          <cell r="B6370">
            <v>6360</v>
          </cell>
          <cell r="C6370">
            <v>2.5747703999999998</v>
          </cell>
          <cell r="E6370">
            <v>6360</v>
          </cell>
          <cell r="F6370">
            <v>2.7572249E-8</v>
          </cell>
        </row>
        <row r="6371">
          <cell r="B6371">
            <v>6361</v>
          </cell>
          <cell r="C6371">
            <v>2.5760386999999998</v>
          </cell>
          <cell r="E6371">
            <v>6361</v>
          </cell>
          <cell r="F6371">
            <v>4.1921270999999999E-8</v>
          </cell>
        </row>
        <row r="6372">
          <cell r="B6372">
            <v>6362</v>
          </cell>
          <cell r="C6372">
            <v>2.5778417999999999</v>
          </cell>
          <cell r="E6372">
            <v>6362</v>
          </cell>
          <cell r="F6372">
            <v>6.0039455999999999E-8</v>
          </cell>
        </row>
        <row r="6373">
          <cell r="B6373">
            <v>6363</v>
          </cell>
          <cell r="C6373">
            <v>2.5796804</v>
          </cell>
          <cell r="E6373">
            <v>6363</v>
          </cell>
          <cell r="F6373">
            <v>8.6277231000000003E-8</v>
          </cell>
        </row>
        <row r="6374">
          <cell r="B6374">
            <v>6364</v>
          </cell>
          <cell r="C6374">
            <v>2.5815337</v>
          </cell>
          <cell r="E6374">
            <v>6364</v>
          </cell>
          <cell r="F6374">
            <v>1.1806346E-7</v>
          </cell>
        </row>
        <row r="6375">
          <cell r="B6375">
            <v>6365</v>
          </cell>
          <cell r="C6375">
            <v>2.5834096999999998</v>
          </cell>
          <cell r="E6375">
            <v>6365</v>
          </cell>
          <cell r="F6375">
            <v>1.5781374E-7</v>
          </cell>
        </row>
        <row r="6376">
          <cell r="B6376">
            <v>6366</v>
          </cell>
          <cell r="C6376">
            <v>2.5853069999999998</v>
          </cell>
          <cell r="E6376">
            <v>6366</v>
          </cell>
          <cell r="F6376">
            <v>2.0869654999999999E-7</v>
          </cell>
        </row>
        <row r="6377">
          <cell r="B6377">
            <v>6367</v>
          </cell>
          <cell r="C6377">
            <v>2.5872118</v>
          </cell>
          <cell r="E6377">
            <v>6367</v>
          </cell>
          <cell r="F6377">
            <v>2.6623500999999998E-7</v>
          </cell>
        </row>
        <row r="6378">
          <cell r="B6378">
            <v>6368</v>
          </cell>
          <cell r="C6378">
            <v>2.5891111000000002</v>
          </cell>
          <cell r="E6378">
            <v>6368</v>
          </cell>
          <cell r="F6378">
            <v>3.2977156000000002E-7</v>
          </cell>
        </row>
        <row r="6379">
          <cell r="B6379">
            <v>6369</v>
          </cell>
          <cell r="C6379">
            <v>2.5910196000000001</v>
          </cell>
          <cell r="E6379">
            <v>6369</v>
          </cell>
          <cell r="F6379">
            <v>4.0733571E-7</v>
          </cell>
        </row>
        <row r="6380">
          <cell r="B6380">
            <v>6370</v>
          </cell>
          <cell r="C6380">
            <v>2.5929445000000002</v>
          </cell>
          <cell r="E6380">
            <v>6370</v>
          </cell>
          <cell r="F6380">
            <v>4.9223552999999995E-7</v>
          </cell>
        </row>
        <row r="6381">
          <cell r="B6381">
            <v>6371</v>
          </cell>
          <cell r="C6381">
            <v>2.5948693999999999</v>
          </cell>
          <cell r="E6381">
            <v>6371</v>
          </cell>
          <cell r="F6381">
            <v>5.8057540999999995E-7</v>
          </cell>
        </row>
        <row r="6382">
          <cell r="B6382">
            <v>6372</v>
          </cell>
          <cell r="C6382">
            <v>2.5968239</v>
          </cell>
          <cell r="E6382">
            <v>6372</v>
          </cell>
          <cell r="F6382">
            <v>6.7628731000000001E-7</v>
          </cell>
        </row>
        <row r="6383">
          <cell r="B6383">
            <v>6373</v>
          </cell>
          <cell r="C6383">
            <v>2.5987719999999999</v>
          </cell>
          <cell r="E6383">
            <v>6373</v>
          </cell>
          <cell r="F6383">
            <v>7.7551894000000002E-7</v>
          </cell>
        </row>
        <row r="6384">
          <cell r="B6384">
            <v>6374</v>
          </cell>
          <cell r="C6384">
            <v>2.6007338</v>
          </cell>
          <cell r="E6384">
            <v>6374</v>
          </cell>
          <cell r="F6384">
            <v>8.6414933999999995E-7</v>
          </cell>
        </row>
        <row r="6385">
          <cell r="B6385">
            <v>6375</v>
          </cell>
          <cell r="C6385">
            <v>2.6027097000000001</v>
          </cell>
          <cell r="E6385">
            <v>6375</v>
          </cell>
          <cell r="F6385">
            <v>9.4545083000000003E-7</v>
          </cell>
        </row>
        <row r="6386">
          <cell r="B6386">
            <v>6376</v>
          </cell>
          <cell r="C6386">
            <v>2.6046974999999999</v>
          </cell>
          <cell r="E6386">
            <v>6376</v>
          </cell>
          <cell r="F6386">
            <v>1.0329058E-6</v>
          </cell>
        </row>
        <row r="6387">
          <cell r="B6387">
            <v>6377</v>
          </cell>
          <cell r="C6387">
            <v>2.606687</v>
          </cell>
          <cell r="E6387">
            <v>6377</v>
          </cell>
          <cell r="F6387">
            <v>1.0975743E-6</v>
          </cell>
        </row>
        <row r="6388">
          <cell r="B6388">
            <v>6378</v>
          </cell>
          <cell r="C6388">
            <v>2.6086746000000001</v>
          </cell>
          <cell r="E6388">
            <v>6378</v>
          </cell>
          <cell r="F6388">
            <v>1.1670940000000001E-6</v>
          </cell>
        </row>
        <row r="6389">
          <cell r="B6389">
            <v>6379</v>
          </cell>
          <cell r="C6389">
            <v>2.6106614000000001</v>
          </cell>
          <cell r="E6389">
            <v>6379</v>
          </cell>
          <cell r="F6389">
            <v>1.2185859999999999E-6</v>
          </cell>
        </row>
        <row r="6390">
          <cell r="B6390">
            <v>6380</v>
          </cell>
          <cell r="C6390">
            <v>2.6126369</v>
          </cell>
          <cell r="E6390">
            <v>6380</v>
          </cell>
          <cell r="F6390">
            <v>1.2442739000000001E-6</v>
          </cell>
        </row>
        <row r="6391">
          <cell r="B6391">
            <v>6381</v>
          </cell>
          <cell r="C6391">
            <v>2.6146058000000001</v>
          </cell>
          <cell r="E6391">
            <v>6381</v>
          </cell>
          <cell r="F6391">
            <v>1.2629722999999999E-6</v>
          </cell>
        </row>
        <row r="6392">
          <cell r="B6392">
            <v>6382</v>
          </cell>
          <cell r="C6392">
            <v>2.6165813</v>
          </cell>
          <cell r="E6392">
            <v>6382</v>
          </cell>
          <cell r="F6392">
            <v>1.2634681E-6</v>
          </cell>
        </row>
        <row r="6393">
          <cell r="B6393">
            <v>6383</v>
          </cell>
          <cell r="C6393">
            <v>2.6185743000000001</v>
          </cell>
          <cell r="E6393">
            <v>6383</v>
          </cell>
          <cell r="F6393">
            <v>1.2549617E-6</v>
          </cell>
        </row>
        <row r="6394">
          <cell r="B6394">
            <v>6384</v>
          </cell>
          <cell r="C6394">
            <v>2.6205748</v>
          </cell>
          <cell r="E6394">
            <v>6384</v>
          </cell>
          <cell r="F6394">
            <v>1.2197804E-6</v>
          </cell>
        </row>
        <row r="6395">
          <cell r="B6395">
            <v>6385</v>
          </cell>
          <cell r="C6395">
            <v>2.6225749999999999</v>
          </cell>
          <cell r="E6395">
            <v>6385</v>
          </cell>
          <cell r="F6395">
            <v>1.1855591999999999E-6</v>
          </cell>
        </row>
        <row r="6396">
          <cell r="B6396">
            <v>6386</v>
          </cell>
          <cell r="C6396">
            <v>2.6245755000000002</v>
          </cell>
          <cell r="E6396">
            <v>6386</v>
          </cell>
          <cell r="F6396">
            <v>1.1296693E-6</v>
          </cell>
        </row>
        <row r="6397">
          <cell r="B6397">
            <v>6387</v>
          </cell>
          <cell r="C6397">
            <v>2.6265762000000001</v>
          </cell>
          <cell r="E6397">
            <v>6387</v>
          </cell>
          <cell r="F6397">
            <v>1.0752546E-6</v>
          </cell>
        </row>
        <row r="6398">
          <cell r="B6398">
            <v>6388</v>
          </cell>
          <cell r="C6398">
            <v>2.6285804000000002</v>
          </cell>
          <cell r="E6398">
            <v>6388</v>
          </cell>
          <cell r="F6398">
            <v>9.9561052999999992E-7</v>
          </cell>
        </row>
        <row r="6399">
          <cell r="B6399">
            <v>6389</v>
          </cell>
          <cell r="C6399">
            <v>2.6305812</v>
          </cell>
          <cell r="E6399">
            <v>6389</v>
          </cell>
          <cell r="F6399">
            <v>9.1785292999999996E-7</v>
          </cell>
        </row>
        <row r="6400">
          <cell r="B6400">
            <v>6390</v>
          </cell>
          <cell r="C6400">
            <v>2.6325953000000002</v>
          </cell>
          <cell r="E6400">
            <v>6390</v>
          </cell>
          <cell r="F6400">
            <v>8.3568302000000003E-7</v>
          </cell>
        </row>
        <row r="6401">
          <cell r="B6401">
            <v>6391</v>
          </cell>
          <cell r="C6401">
            <v>2.6346151</v>
          </cell>
          <cell r="E6401">
            <v>6391</v>
          </cell>
          <cell r="F6401">
            <v>7.5652935999999997E-7</v>
          </cell>
        </row>
        <row r="6402">
          <cell r="B6402">
            <v>6392</v>
          </cell>
          <cell r="C6402">
            <v>2.6366524999999998</v>
          </cell>
          <cell r="E6402">
            <v>6392</v>
          </cell>
          <cell r="F6402">
            <v>6.7230979000000005E-7</v>
          </cell>
        </row>
        <row r="6403">
          <cell r="B6403">
            <v>6393</v>
          </cell>
          <cell r="C6403">
            <v>2.6386897999999999</v>
          </cell>
          <cell r="E6403">
            <v>6393</v>
          </cell>
          <cell r="F6403">
            <v>6.0222128999999997E-7</v>
          </cell>
        </row>
        <row r="6404">
          <cell r="B6404">
            <v>6394</v>
          </cell>
          <cell r="C6404">
            <v>2.6407286999999999</v>
          </cell>
          <cell r="E6404">
            <v>6394</v>
          </cell>
          <cell r="F6404">
            <v>5.1974169000000001E-7</v>
          </cell>
        </row>
        <row r="6405">
          <cell r="B6405">
            <v>6395</v>
          </cell>
          <cell r="C6405">
            <v>2.6427678999999999</v>
          </cell>
          <cell r="E6405">
            <v>6395</v>
          </cell>
          <cell r="F6405">
            <v>4.5061490000000002E-7</v>
          </cell>
        </row>
        <row r="6406">
          <cell r="B6406">
            <v>6396</v>
          </cell>
          <cell r="C6406">
            <v>2.6448211000000001</v>
          </cell>
          <cell r="E6406">
            <v>6396</v>
          </cell>
          <cell r="F6406">
            <v>3.8638100000000002E-7</v>
          </cell>
        </row>
        <row r="6407">
          <cell r="B6407">
            <v>6397</v>
          </cell>
          <cell r="C6407">
            <v>2.6468780999999999</v>
          </cell>
          <cell r="E6407">
            <v>6397</v>
          </cell>
          <cell r="F6407">
            <v>3.2240477000000002E-7</v>
          </cell>
        </row>
        <row r="6408">
          <cell r="B6408">
            <v>6398</v>
          </cell>
          <cell r="C6408">
            <v>2.6489511000000001</v>
          </cell>
          <cell r="E6408">
            <v>6398</v>
          </cell>
          <cell r="F6408">
            <v>2.7178502000000001E-7</v>
          </cell>
        </row>
        <row r="6409">
          <cell r="B6409">
            <v>6399</v>
          </cell>
          <cell r="C6409">
            <v>2.6510281</v>
          </cell>
          <cell r="E6409">
            <v>6399</v>
          </cell>
          <cell r="F6409">
            <v>2.2563658999999999E-7</v>
          </cell>
        </row>
        <row r="6410">
          <cell r="B6410">
            <v>6400</v>
          </cell>
          <cell r="C6410">
            <v>2.6531056999999998</v>
          </cell>
          <cell r="E6410">
            <v>6400</v>
          </cell>
          <cell r="F6410">
            <v>1.8555515000000001E-7</v>
          </cell>
        </row>
        <row r="6411">
          <cell r="B6411">
            <v>6401</v>
          </cell>
          <cell r="C6411">
            <v>2.6551833999999999</v>
          </cell>
          <cell r="E6411">
            <v>6401</v>
          </cell>
          <cell r="F6411">
            <v>1.5106796E-7</v>
          </cell>
        </row>
        <row r="6412">
          <cell r="B6412">
            <v>6402</v>
          </cell>
          <cell r="C6412">
            <v>2.6572678000000001</v>
          </cell>
          <cell r="E6412">
            <v>6402</v>
          </cell>
          <cell r="F6412">
            <v>1.2002261999999999E-7</v>
          </cell>
        </row>
        <row r="6413">
          <cell r="B6413">
            <v>6403</v>
          </cell>
          <cell r="C6413">
            <v>2.6593684</v>
          </cell>
          <cell r="E6413">
            <v>6403</v>
          </cell>
          <cell r="F6413">
            <v>9.5974801999999994E-8</v>
          </cell>
        </row>
        <row r="6414">
          <cell r="B6414">
            <v>6404</v>
          </cell>
          <cell r="C6414">
            <v>2.6614882999999998</v>
          </cell>
          <cell r="E6414">
            <v>6404</v>
          </cell>
          <cell r="F6414">
            <v>7.5212302999999999E-8</v>
          </cell>
        </row>
        <row r="6415">
          <cell r="B6415">
            <v>6405</v>
          </cell>
          <cell r="C6415">
            <v>2.6636403</v>
          </cell>
          <cell r="E6415">
            <v>6405</v>
          </cell>
          <cell r="F6415">
            <v>5.8425531000000003E-8</v>
          </cell>
        </row>
        <row r="6416">
          <cell r="B6416">
            <v>6406</v>
          </cell>
          <cell r="C6416">
            <v>2.6658390999999999</v>
          </cell>
          <cell r="E6416">
            <v>6406</v>
          </cell>
          <cell r="F6416">
            <v>4.4465394999999998E-8</v>
          </cell>
        </row>
        <row r="6417">
          <cell r="B6417">
            <v>6407</v>
          </cell>
          <cell r="C6417">
            <v>2.6681031000000002</v>
          </cell>
          <cell r="E6417">
            <v>6407</v>
          </cell>
          <cell r="F6417">
            <v>3.4001693999999997E-8</v>
          </cell>
        </row>
        <row r="6418">
          <cell r="B6418">
            <v>6408</v>
          </cell>
          <cell r="C6418">
            <v>2.6704658000000001</v>
          </cell>
          <cell r="E6418">
            <v>6408</v>
          </cell>
          <cell r="F6418">
            <v>2.5639791E-8</v>
          </cell>
        </row>
        <row r="6419">
          <cell r="B6419">
            <v>6409</v>
          </cell>
          <cell r="C6419">
            <v>2.6729642999999998</v>
          </cell>
          <cell r="E6419">
            <v>6409</v>
          </cell>
          <cell r="F6419">
            <v>1.8944741999999999E-8</v>
          </cell>
        </row>
        <row r="6420">
          <cell r="B6420">
            <v>6410</v>
          </cell>
          <cell r="C6420">
            <v>2.6756386999999999</v>
          </cell>
          <cell r="E6420">
            <v>6410</v>
          </cell>
          <cell r="F6420">
            <v>1.3995094999999999E-8</v>
          </cell>
        </row>
        <row r="6421">
          <cell r="B6421">
            <v>6411</v>
          </cell>
          <cell r="C6421">
            <v>2.5625616999999998</v>
          </cell>
          <cell r="E6421">
            <v>6411</v>
          </cell>
          <cell r="F6421">
            <v>1.6831554000000002E-8</v>
          </cell>
        </row>
        <row r="6422">
          <cell r="B6422">
            <v>6412</v>
          </cell>
          <cell r="C6422">
            <v>2.5643159999999998</v>
          </cell>
          <cell r="E6422">
            <v>6412</v>
          </cell>
          <cell r="F6422">
            <v>2.5822444E-8</v>
          </cell>
        </row>
        <row r="6423">
          <cell r="B6423">
            <v>6413</v>
          </cell>
          <cell r="C6423">
            <v>2.5654971999999998</v>
          </cell>
          <cell r="E6423">
            <v>6413</v>
          </cell>
          <cell r="F6423">
            <v>3.9319879999999999E-8</v>
          </cell>
        </row>
        <row r="6424">
          <cell r="B6424">
            <v>6414</v>
          </cell>
          <cell r="C6424">
            <v>2.5672940999999998</v>
          </cell>
          <cell r="E6424">
            <v>6414</v>
          </cell>
          <cell r="F6424">
            <v>5.6729384999999998E-8</v>
          </cell>
        </row>
        <row r="6425">
          <cell r="B6425">
            <v>6415</v>
          </cell>
          <cell r="C6425">
            <v>2.5691335999999998</v>
          </cell>
          <cell r="E6425">
            <v>6415</v>
          </cell>
          <cell r="F6425">
            <v>8.0640136999999994E-8</v>
          </cell>
        </row>
        <row r="6426">
          <cell r="B6426">
            <v>6416</v>
          </cell>
          <cell r="C6426">
            <v>2.5710039</v>
          </cell>
          <cell r="E6426">
            <v>6416</v>
          </cell>
          <cell r="F6426">
            <v>1.1205453E-7</v>
          </cell>
        </row>
        <row r="6427">
          <cell r="B6427">
            <v>6417</v>
          </cell>
          <cell r="C6427">
            <v>2.5729161</v>
          </cell>
          <cell r="E6427">
            <v>6417</v>
          </cell>
          <cell r="F6427">
            <v>1.4822182E-7</v>
          </cell>
        </row>
        <row r="6428">
          <cell r="B6428">
            <v>6418</v>
          </cell>
          <cell r="C6428">
            <v>2.5748096999999999</v>
          </cell>
          <cell r="E6428">
            <v>6418</v>
          </cell>
          <cell r="F6428">
            <v>1.9701177999999999E-7</v>
          </cell>
        </row>
        <row r="6429">
          <cell r="B6429">
            <v>6419</v>
          </cell>
          <cell r="C6429">
            <v>2.5767353000000002</v>
          </cell>
          <cell r="E6429">
            <v>6419</v>
          </cell>
          <cell r="F6429">
            <v>2.5323658999999997E-7</v>
          </cell>
        </row>
        <row r="6430">
          <cell r="B6430">
            <v>6420</v>
          </cell>
          <cell r="C6430">
            <v>2.5786519000000001</v>
          </cell>
          <cell r="E6430">
            <v>6420</v>
          </cell>
          <cell r="F6430">
            <v>3.1572080000000001E-7</v>
          </cell>
        </row>
        <row r="6431">
          <cell r="B6431">
            <v>6421</v>
          </cell>
          <cell r="C6431">
            <v>2.5805755000000001</v>
          </cell>
          <cell r="E6431">
            <v>6421</v>
          </cell>
          <cell r="F6431">
            <v>3.9243421999999998E-7</v>
          </cell>
        </row>
        <row r="6432">
          <cell r="B6432">
            <v>6422</v>
          </cell>
          <cell r="C6432">
            <v>2.582525</v>
          </cell>
          <cell r="E6432">
            <v>6422</v>
          </cell>
          <cell r="F6432">
            <v>4.6858034999999998E-7</v>
          </cell>
        </row>
        <row r="6433">
          <cell r="B6433">
            <v>6423</v>
          </cell>
          <cell r="C6433">
            <v>2.584473</v>
          </cell>
          <cell r="E6433">
            <v>6423</v>
          </cell>
          <cell r="F6433">
            <v>5.6774502999999996E-7</v>
          </cell>
        </row>
        <row r="6434">
          <cell r="B6434">
            <v>6424</v>
          </cell>
          <cell r="C6434">
            <v>2.5864446999999999</v>
          </cell>
          <cell r="E6434">
            <v>6424</v>
          </cell>
          <cell r="F6434">
            <v>6.4540609999999999E-7</v>
          </cell>
        </row>
        <row r="6435">
          <cell r="B6435">
            <v>6425</v>
          </cell>
          <cell r="C6435">
            <v>2.5884128</v>
          </cell>
          <cell r="E6435">
            <v>6425</v>
          </cell>
          <cell r="F6435">
            <v>7.4245609999999998E-7</v>
          </cell>
        </row>
        <row r="6436">
          <cell r="B6436">
            <v>6426</v>
          </cell>
          <cell r="C6436">
            <v>2.5903881000000002</v>
          </cell>
          <cell r="E6436">
            <v>6426</v>
          </cell>
          <cell r="F6436">
            <v>8.4003495999999998E-7</v>
          </cell>
        </row>
        <row r="6437">
          <cell r="B6437">
            <v>6427</v>
          </cell>
          <cell r="C6437">
            <v>2.5923769000000001</v>
          </cell>
          <cell r="E6437">
            <v>6427</v>
          </cell>
          <cell r="F6437">
            <v>9.1627776999999995E-7</v>
          </cell>
        </row>
        <row r="6438">
          <cell r="B6438">
            <v>6428</v>
          </cell>
          <cell r="C6438">
            <v>2.5943806</v>
          </cell>
          <cell r="E6438">
            <v>6428</v>
          </cell>
          <cell r="F6438">
            <v>9.9267793000000003E-7</v>
          </cell>
        </row>
        <row r="6439">
          <cell r="B6439">
            <v>6429</v>
          </cell>
          <cell r="C6439">
            <v>2.5963949</v>
          </cell>
          <cell r="E6439">
            <v>6429</v>
          </cell>
          <cell r="F6439">
            <v>1.0720221999999999E-6</v>
          </cell>
        </row>
        <row r="6440">
          <cell r="B6440">
            <v>6430</v>
          </cell>
          <cell r="C6440">
            <v>2.5984069000000001</v>
          </cell>
          <cell r="E6440">
            <v>6430</v>
          </cell>
          <cell r="F6440">
            <v>1.1307412E-6</v>
          </cell>
        </row>
        <row r="6441">
          <cell r="B6441">
            <v>6431</v>
          </cell>
          <cell r="C6441">
            <v>2.6004265000000002</v>
          </cell>
          <cell r="E6441">
            <v>6431</v>
          </cell>
          <cell r="F6441">
            <v>1.1793875000000001E-6</v>
          </cell>
        </row>
        <row r="6442">
          <cell r="B6442">
            <v>6432</v>
          </cell>
          <cell r="C6442">
            <v>2.6024438999999999</v>
          </cell>
          <cell r="E6442">
            <v>6432</v>
          </cell>
          <cell r="F6442">
            <v>1.1978143999999999E-6</v>
          </cell>
        </row>
        <row r="6443">
          <cell r="B6443">
            <v>6433</v>
          </cell>
          <cell r="C6443">
            <v>2.6044497999999998</v>
          </cell>
          <cell r="E6443">
            <v>6433</v>
          </cell>
          <cell r="F6443">
            <v>1.2239484000000001E-6</v>
          </cell>
        </row>
        <row r="6444">
          <cell r="B6444">
            <v>6434</v>
          </cell>
          <cell r="C6444">
            <v>2.6064398</v>
          </cell>
          <cell r="E6444">
            <v>6434</v>
          </cell>
          <cell r="F6444">
            <v>1.2340120000000001E-6</v>
          </cell>
        </row>
        <row r="6445">
          <cell r="B6445">
            <v>6435</v>
          </cell>
          <cell r="C6445">
            <v>2.6084643000000001</v>
          </cell>
          <cell r="E6445">
            <v>6435</v>
          </cell>
          <cell r="F6445">
            <v>1.2160656E-6</v>
          </cell>
        </row>
        <row r="6446">
          <cell r="B6446">
            <v>6436</v>
          </cell>
          <cell r="C6446">
            <v>2.6104710999999998</v>
          </cell>
          <cell r="E6446">
            <v>6436</v>
          </cell>
          <cell r="F6446">
            <v>1.1907347E-6</v>
          </cell>
        </row>
        <row r="6447">
          <cell r="B6447">
            <v>6437</v>
          </cell>
          <cell r="C6447">
            <v>2.6124930000000002</v>
          </cell>
          <cell r="E6447">
            <v>6437</v>
          </cell>
          <cell r="F6447">
            <v>1.1471171E-6</v>
          </cell>
        </row>
        <row r="6448">
          <cell r="B6448">
            <v>6438</v>
          </cell>
          <cell r="C6448">
            <v>2.6145158999999998</v>
          </cell>
          <cell r="E6448">
            <v>6438</v>
          </cell>
          <cell r="F6448">
            <v>1.0987153999999999E-6</v>
          </cell>
        </row>
        <row r="6449">
          <cell r="B6449">
            <v>6439</v>
          </cell>
          <cell r="C6449">
            <v>2.6165579999999999</v>
          </cell>
          <cell r="E6449">
            <v>6439</v>
          </cell>
          <cell r="F6449">
            <v>1.0455052999999999E-6</v>
          </cell>
        </row>
        <row r="6450">
          <cell r="B6450">
            <v>6440</v>
          </cell>
          <cell r="C6450">
            <v>2.6185953999999998</v>
          </cell>
          <cell r="E6450">
            <v>6440</v>
          </cell>
          <cell r="F6450">
            <v>9.7382529999999998E-7</v>
          </cell>
        </row>
        <row r="6451">
          <cell r="B6451">
            <v>6441</v>
          </cell>
          <cell r="C6451">
            <v>2.6206382000000001</v>
          </cell>
          <cell r="E6451">
            <v>6441</v>
          </cell>
          <cell r="F6451">
            <v>9.0512559E-7</v>
          </cell>
        </row>
        <row r="6452">
          <cell r="B6452">
            <v>6442</v>
          </cell>
          <cell r="C6452">
            <v>2.6226766000000001</v>
          </cell>
          <cell r="E6452">
            <v>6442</v>
          </cell>
          <cell r="F6452">
            <v>8.1530305E-7</v>
          </cell>
        </row>
        <row r="6453">
          <cell r="B6453">
            <v>6443</v>
          </cell>
          <cell r="C6453">
            <v>2.6247194</v>
          </cell>
          <cell r="E6453">
            <v>6443</v>
          </cell>
          <cell r="F6453">
            <v>7.4928683999999998E-7</v>
          </cell>
        </row>
        <row r="6454">
          <cell r="B6454">
            <v>6444</v>
          </cell>
          <cell r="C6454">
            <v>2.6267748000000002</v>
          </cell>
          <cell r="E6454">
            <v>6444</v>
          </cell>
          <cell r="F6454">
            <v>6.6392633000000002E-7</v>
          </cell>
        </row>
        <row r="6455">
          <cell r="B6455">
            <v>6445</v>
          </cell>
          <cell r="C6455">
            <v>2.6288456</v>
          </cell>
          <cell r="E6455">
            <v>6445</v>
          </cell>
          <cell r="F6455">
            <v>5.8740104999999998E-7</v>
          </cell>
        </row>
        <row r="6456">
          <cell r="B6456">
            <v>6446</v>
          </cell>
          <cell r="C6456">
            <v>2.6309198999999999</v>
          </cell>
          <cell r="E6456">
            <v>6446</v>
          </cell>
          <cell r="F6456">
            <v>5.1261893999999996E-7</v>
          </cell>
        </row>
        <row r="6457">
          <cell r="B6457">
            <v>6447</v>
          </cell>
          <cell r="C6457">
            <v>2.6329959000000001</v>
          </cell>
          <cell r="E6457">
            <v>6447</v>
          </cell>
          <cell r="F6457">
            <v>4.4339950999999998E-7</v>
          </cell>
        </row>
        <row r="6458">
          <cell r="B6458">
            <v>6448</v>
          </cell>
          <cell r="C6458">
            <v>2.6350657000000002</v>
          </cell>
          <cell r="E6458">
            <v>6448</v>
          </cell>
          <cell r="F6458">
            <v>3.8192058999999999E-7</v>
          </cell>
        </row>
        <row r="6459">
          <cell r="B6459">
            <v>6449</v>
          </cell>
          <cell r="C6459">
            <v>2.6371357</v>
          </cell>
          <cell r="E6459">
            <v>6449</v>
          </cell>
          <cell r="F6459">
            <v>3.2107197E-7</v>
          </cell>
        </row>
        <row r="6460">
          <cell r="B6460">
            <v>6450</v>
          </cell>
          <cell r="C6460">
            <v>2.6392224999999998</v>
          </cell>
          <cell r="E6460">
            <v>6450</v>
          </cell>
          <cell r="F6460">
            <v>2.6789918E-7</v>
          </cell>
        </row>
        <row r="6461">
          <cell r="B6461">
            <v>6451</v>
          </cell>
          <cell r="C6461">
            <v>2.6413245000000001</v>
          </cell>
          <cell r="E6461">
            <v>6451</v>
          </cell>
          <cell r="F6461">
            <v>2.2322092000000001E-7</v>
          </cell>
        </row>
        <row r="6462">
          <cell r="B6462">
            <v>6452</v>
          </cell>
          <cell r="C6462">
            <v>2.6434427999999999</v>
          </cell>
          <cell r="E6462">
            <v>6452</v>
          </cell>
          <cell r="F6462">
            <v>1.8336841000000001E-7</v>
          </cell>
        </row>
        <row r="6463">
          <cell r="B6463">
            <v>6453</v>
          </cell>
          <cell r="C6463">
            <v>2.6455579999999999</v>
          </cell>
          <cell r="E6463">
            <v>6453</v>
          </cell>
          <cell r="F6463">
            <v>1.4982025000000001E-7</v>
          </cell>
        </row>
        <row r="6464">
          <cell r="B6464">
            <v>6454</v>
          </cell>
          <cell r="C6464">
            <v>2.6476757000000002</v>
          </cell>
          <cell r="E6464">
            <v>6454</v>
          </cell>
          <cell r="F6464">
            <v>1.1922940000000001E-7</v>
          </cell>
        </row>
        <row r="6465">
          <cell r="B6465">
            <v>6455</v>
          </cell>
          <cell r="C6465">
            <v>2.6497978</v>
          </cell>
          <cell r="E6465">
            <v>6455</v>
          </cell>
          <cell r="F6465">
            <v>9.5363780000000002E-8</v>
          </cell>
        </row>
        <row r="6466">
          <cell r="B6466">
            <v>6456</v>
          </cell>
          <cell r="C6466">
            <v>2.6519398000000001</v>
          </cell>
          <cell r="E6466">
            <v>6456</v>
          </cell>
          <cell r="F6466">
            <v>7.4940068000000003E-8</v>
          </cell>
        </row>
        <row r="6467">
          <cell r="B6467">
            <v>6457</v>
          </cell>
          <cell r="C6467">
            <v>2.6541036</v>
          </cell>
          <cell r="E6467">
            <v>6457</v>
          </cell>
          <cell r="F6467">
            <v>5.8447765000000003E-8</v>
          </cell>
        </row>
        <row r="6468">
          <cell r="B6468">
            <v>6458</v>
          </cell>
          <cell r="C6468">
            <v>2.6563140000000001</v>
          </cell>
          <cell r="E6468">
            <v>6458</v>
          </cell>
          <cell r="F6468">
            <v>4.4747231999999998E-8</v>
          </cell>
        </row>
        <row r="6469">
          <cell r="B6469">
            <v>6459</v>
          </cell>
          <cell r="C6469">
            <v>2.6585899999999998</v>
          </cell>
          <cell r="E6469">
            <v>6459</v>
          </cell>
          <cell r="F6469">
            <v>3.4002695999999999E-8</v>
          </cell>
        </row>
        <row r="6470">
          <cell r="B6470">
            <v>6460</v>
          </cell>
          <cell r="C6470">
            <v>2.6609750000000001</v>
          </cell>
          <cell r="E6470">
            <v>6460</v>
          </cell>
          <cell r="F6470">
            <v>2.5823913999999999E-8</v>
          </cell>
        </row>
        <row r="6471">
          <cell r="B6471">
            <v>6461</v>
          </cell>
          <cell r="C6471">
            <v>2.6635064000000002</v>
          </cell>
          <cell r="E6471">
            <v>6461</v>
          </cell>
          <cell r="F6471">
            <v>1.9036386E-8</v>
          </cell>
        </row>
        <row r="6472">
          <cell r="B6472">
            <v>6462</v>
          </cell>
          <cell r="C6472">
            <v>2.6662213000000001</v>
          </cell>
          <cell r="E6472">
            <v>6462</v>
          </cell>
          <cell r="F6472">
            <v>1.4050697000000001E-8</v>
          </cell>
        </row>
        <row r="6473">
          <cell r="B6473">
            <v>6463</v>
          </cell>
          <cell r="C6473">
            <v>2.5505125</v>
          </cell>
          <cell r="E6473">
            <v>6463</v>
          </cell>
          <cell r="F6473">
            <v>1.5611858999999999E-8</v>
          </cell>
        </row>
        <row r="6474">
          <cell r="B6474">
            <v>6464</v>
          </cell>
          <cell r="C6474">
            <v>2.5524893999999998</v>
          </cell>
          <cell r="E6474">
            <v>6464</v>
          </cell>
          <cell r="F6474">
            <v>2.4296744E-8</v>
          </cell>
        </row>
        <row r="6475">
          <cell r="B6475">
            <v>6465</v>
          </cell>
          <cell r="C6475">
            <v>2.5546045999999998</v>
          </cell>
          <cell r="E6475">
            <v>6465</v>
          </cell>
          <cell r="F6475">
            <v>3.6377297000000001E-8</v>
          </cell>
        </row>
        <row r="6476">
          <cell r="B6476">
            <v>6466</v>
          </cell>
          <cell r="C6476">
            <v>2.5564589999999998</v>
          </cell>
          <cell r="E6476">
            <v>6466</v>
          </cell>
          <cell r="F6476">
            <v>5.3430375E-8</v>
          </cell>
        </row>
        <row r="6477">
          <cell r="B6477">
            <v>6467</v>
          </cell>
          <cell r="C6477">
            <v>2.5583033999999998</v>
          </cell>
          <cell r="E6477">
            <v>6467</v>
          </cell>
          <cell r="F6477">
            <v>7.5887806999999999E-8</v>
          </cell>
        </row>
        <row r="6478">
          <cell r="B6478">
            <v>6468</v>
          </cell>
          <cell r="C6478">
            <v>2.5602220999999998</v>
          </cell>
          <cell r="E6478">
            <v>6468</v>
          </cell>
          <cell r="F6478">
            <v>1.0604939999999999E-7</v>
          </cell>
        </row>
        <row r="6479">
          <cell r="B6479">
            <v>6469</v>
          </cell>
          <cell r="C6479">
            <v>2.5621413</v>
          </cell>
          <cell r="E6479">
            <v>6469</v>
          </cell>
          <cell r="F6479">
            <v>1.4076376999999999E-7</v>
          </cell>
        </row>
        <row r="6480">
          <cell r="B6480">
            <v>6470</v>
          </cell>
          <cell r="C6480">
            <v>2.5640781000000001</v>
          </cell>
          <cell r="E6480">
            <v>6470</v>
          </cell>
          <cell r="F6480">
            <v>1.8574531000000001E-7</v>
          </cell>
        </row>
        <row r="6481">
          <cell r="B6481">
            <v>6471</v>
          </cell>
          <cell r="C6481">
            <v>2.5660278000000001</v>
          </cell>
          <cell r="E6481">
            <v>6471</v>
          </cell>
          <cell r="F6481">
            <v>2.4107198999999999E-7</v>
          </cell>
        </row>
        <row r="6482">
          <cell r="B6482">
            <v>6472</v>
          </cell>
          <cell r="C6482">
            <v>2.5679693000000001</v>
          </cell>
          <cell r="E6482">
            <v>6472</v>
          </cell>
          <cell r="F6482">
            <v>3.0014535000000002E-7</v>
          </cell>
        </row>
        <row r="6483">
          <cell r="B6483">
            <v>6473</v>
          </cell>
          <cell r="C6483">
            <v>2.5699295000000002</v>
          </cell>
          <cell r="E6483">
            <v>6473</v>
          </cell>
          <cell r="F6483">
            <v>3.7530602999999999E-7</v>
          </cell>
        </row>
        <row r="6484">
          <cell r="B6484">
            <v>6474</v>
          </cell>
          <cell r="C6484">
            <v>2.5718828999999999</v>
          </cell>
          <cell r="E6484">
            <v>6474</v>
          </cell>
          <cell r="F6484">
            <v>4.5346428999999998E-7</v>
          </cell>
        </row>
        <row r="6485">
          <cell r="B6485">
            <v>6475</v>
          </cell>
          <cell r="C6485">
            <v>2.5738599</v>
          </cell>
          <cell r="E6485">
            <v>6475</v>
          </cell>
          <cell r="F6485">
            <v>5.4070579E-7</v>
          </cell>
        </row>
        <row r="6486">
          <cell r="B6486">
            <v>6476</v>
          </cell>
          <cell r="C6486">
            <v>2.5758477000000002</v>
          </cell>
          <cell r="E6486">
            <v>6476</v>
          </cell>
          <cell r="F6486">
            <v>6.2127273999999999E-7</v>
          </cell>
        </row>
        <row r="6487">
          <cell r="B6487">
            <v>6477</v>
          </cell>
          <cell r="C6487">
            <v>2.5778227999999999</v>
          </cell>
          <cell r="E6487">
            <v>6477</v>
          </cell>
          <cell r="F6487">
            <v>7.1678543999999998E-7</v>
          </cell>
        </row>
        <row r="6488">
          <cell r="B6488">
            <v>6478</v>
          </cell>
          <cell r="C6488">
            <v>2.5798057999999999</v>
          </cell>
          <cell r="E6488">
            <v>6478</v>
          </cell>
          <cell r="F6488">
            <v>8.0496203999999996E-7</v>
          </cell>
        </row>
        <row r="6489">
          <cell r="B6489">
            <v>6479</v>
          </cell>
          <cell r="C6489">
            <v>2.5818184999999998</v>
          </cell>
          <cell r="E6489">
            <v>6479</v>
          </cell>
          <cell r="F6489">
            <v>8.8420765000000005E-7</v>
          </cell>
        </row>
        <row r="6490">
          <cell r="B6490">
            <v>6480</v>
          </cell>
          <cell r="C6490">
            <v>2.5838290000000002</v>
          </cell>
          <cell r="E6490">
            <v>6480</v>
          </cell>
          <cell r="F6490">
            <v>9.6193383999999999E-7</v>
          </cell>
        </row>
        <row r="6491">
          <cell r="B6491">
            <v>6481</v>
          </cell>
          <cell r="C6491">
            <v>2.5858577</v>
          </cell>
          <cell r="E6491">
            <v>6481</v>
          </cell>
          <cell r="F6491">
            <v>1.0298284E-6</v>
          </cell>
        </row>
        <row r="6492">
          <cell r="B6492">
            <v>6482</v>
          </cell>
          <cell r="C6492">
            <v>2.5878857000000002</v>
          </cell>
          <cell r="E6492">
            <v>6482</v>
          </cell>
          <cell r="F6492">
            <v>1.0879487E-6</v>
          </cell>
        </row>
        <row r="6493">
          <cell r="B6493">
            <v>6483</v>
          </cell>
          <cell r="C6493">
            <v>2.5899274000000001</v>
          </cell>
          <cell r="E6493">
            <v>6483</v>
          </cell>
          <cell r="F6493">
            <v>1.1400791000000001E-6</v>
          </cell>
        </row>
        <row r="6494">
          <cell r="B6494">
            <v>6484</v>
          </cell>
          <cell r="C6494">
            <v>2.591968</v>
          </cell>
          <cell r="E6494">
            <v>6484</v>
          </cell>
          <cell r="F6494">
            <v>1.1632806000000001E-6</v>
          </cell>
        </row>
        <row r="6495">
          <cell r="B6495">
            <v>6485</v>
          </cell>
          <cell r="C6495">
            <v>2.5940058000000001</v>
          </cell>
          <cell r="E6495">
            <v>6485</v>
          </cell>
          <cell r="F6495">
            <v>1.1772327E-6</v>
          </cell>
        </row>
        <row r="6496">
          <cell r="B6496">
            <v>6486</v>
          </cell>
          <cell r="C6496">
            <v>2.5960448</v>
          </cell>
          <cell r="E6496">
            <v>6486</v>
          </cell>
          <cell r="F6496">
            <v>1.1843351000000001E-6</v>
          </cell>
        </row>
        <row r="6497">
          <cell r="B6497">
            <v>6487</v>
          </cell>
          <cell r="C6497">
            <v>2.5980910000000002</v>
          </cell>
          <cell r="E6497">
            <v>6487</v>
          </cell>
          <cell r="F6497">
            <v>1.1918822999999999E-6</v>
          </cell>
        </row>
        <row r="6498">
          <cell r="B6498">
            <v>6488</v>
          </cell>
          <cell r="C6498">
            <v>2.6001262999999999</v>
          </cell>
          <cell r="E6498">
            <v>6488</v>
          </cell>
          <cell r="F6498">
            <v>1.1707571000000001E-6</v>
          </cell>
        </row>
        <row r="6499">
          <cell r="B6499">
            <v>6489</v>
          </cell>
          <cell r="C6499">
            <v>2.6021649999999998</v>
          </cell>
          <cell r="E6499">
            <v>6489</v>
          </cell>
          <cell r="F6499">
            <v>1.1220906E-6</v>
          </cell>
        </row>
        <row r="6500">
          <cell r="B6500">
            <v>6490</v>
          </cell>
          <cell r="C6500">
            <v>2.604206</v>
          </cell>
          <cell r="E6500">
            <v>6490</v>
          </cell>
          <cell r="F6500">
            <v>1.0833538999999999E-6</v>
          </cell>
        </row>
        <row r="6501">
          <cell r="B6501">
            <v>6491</v>
          </cell>
          <cell r="C6501">
            <v>2.6062709000000002</v>
          </cell>
          <cell r="E6501">
            <v>6491</v>
          </cell>
          <cell r="F6501">
            <v>1.0223104999999999E-6</v>
          </cell>
        </row>
        <row r="6502">
          <cell r="B6502">
            <v>6492</v>
          </cell>
          <cell r="C6502">
            <v>2.6083262</v>
          </cell>
          <cell r="E6502">
            <v>6492</v>
          </cell>
          <cell r="F6502">
            <v>9.5335361000000002E-7</v>
          </cell>
        </row>
        <row r="6503">
          <cell r="B6503">
            <v>6493</v>
          </cell>
          <cell r="C6503">
            <v>2.6104064999999999</v>
          </cell>
          <cell r="E6503">
            <v>6493</v>
          </cell>
          <cell r="F6503">
            <v>8.7696147999999995E-7</v>
          </cell>
        </row>
        <row r="6504">
          <cell r="B6504">
            <v>6494</v>
          </cell>
          <cell r="C6504">
            <v>2.612473</v>
          </cell>
          <cell r="E6504">
            <v>6494</v>
          </cell>
          <cell r="F6504">
            <v>7.9828143999999995E-7</v>
          </cell>
        </row>
        <row r="6505">
          <cell r="B6505">
            <v>6495</v>
          </cell>
          <cell r="C6505">
            <v>2.6145527</v>
          </cell>
          <cell r="E6505">
            <v>6495</v>
          </cell>
          <cell r="F6505">
            <v>7.2978144E-7</v>
          </cell>
        </row>
        <row r="6506">
          <cell r="B6506">
            <v>6496</v>
          </cell>
          <cell r="C6506">
            <v>2.6166364999999998</v>
          </cell>
          <cell r="E6506">
            <v>6496</v>
          </cell>
          <cell r="F6506">
            <v>6.5759961999999996E-7</v>
          </cell>
        </row>
        <row r="6507">
          <cell r="B6507">
            <v>6497</v>
          </cell>
          <cell r="C6507">
            <v>2.6187266999999999</v>
          </cell>
          <cell r="E6507">
            <v>6497</v>
          </cell>
          <cell r="F6507">
            <v>5.7916251999999999E-7</v>
          </cell>
        </row>
        <row r="6508">
          <cell r="B6508">
            <v>6498</v>
          </cell>
          <cell r="C6508">
            <v>2.6208227000000002</v>
          </cell>
          <cell r="E6508">
            <v>6498</v>
          </cell>
          <cell r="F6508">
            <v>5.0120717999999996E-7</v>
          </cell>
        </row>
        <row r="6509">
          <cell r="B6509">
            <v>6499</v>
          </cell>
          <cell r="C6509">
            <v>2.6229301999999999</v>
          </cell>
          <cell r="E6509">
            <v>6499</v>
          </cell>
          <cell r="F6509">
            <v>4.3588944E-7</v>
          </cell>
        </row>
        <row r="6510">
          <cell r="B6510">
            <v>6500</v>
          </cell>
          <cell r="C6510">
            <v>2.6250279999999999</v>
          </cell>
          <cell r="E6510">
            <v>6500</v>
          </cell>
          <cell r="F6510">
            <v>3.7291329999999998E-7</v>
          </cell>
        </row>
        <row r="6511">
          <cell r="B6511">
            <v>6501</v>
          </cell>
          <cell r="C6511">
            <v>2.6271249999999999</v>
          </cell>
          <cell r="E6511">
            <v>6501</v>
          </cell>
          <cell r="F6511">
            <v>3.1802634000000001E-7</v>
          </cell>
        </row>
        <row r="6512">
          <cell r="B6512">
            <v>6502</v>
          </cell>
          <cell r="C6512">
            <v>2.6292251000000002</v>
          </cell>
          <cell r="E6512">
            <v>6502</v>
          </cell>
          <cell r="F6512">
            <v>2.6513981999999999E-7</v>
          </cell>
        </row>
        <row r="6513">
          <cell r="B6513">
            <v>6503</v>
          </cell>
          <cell r="C6513">
            <v>2.6313388</v>
          </cell>
          <cell r="E6513">
            <v>6503</v>
          </cell>
          <cell r="F6513">
            <v>2.2291584999999999E-7</v>
          </cell>
        </row>
        <row r="6514">
          <cell r="B6514">
            <v>6504</v>
          </cell>
          <cell r="C6514">
            <v>2.6334721999999999</v>
          </cell>
          <cell r="E6514">
            <v>6504</v>
          </cell>
          <cell r="F6514">
            <v>1.8050159000000001E-7</v>
          </cell>
        </row>
        <row r="6515">
          <cell r="B6515">
            <v>6505</v>
          </cell>
          <cell r="C6515">
            <v>2.6356221</v>
          </cell>
          <cell r="E6515">
            <v>6505</v>
          </cell>
          <cell r="F6515">
            <v>1.4660038E-7</v>
          </cell>
        </row>
        <row r="6516">
          <cell r="B6516">
            <v>6506</v>
          </cell>
          <cell r="C6516">
            <v>2.6377685999999998</v>
          </cell>
          <cell r="E6516">
            <v>6506</v>
          </cell>
          <cell r="F6516">
            <v>1.1845759E-7</v>
          </cell>
        </row>
        <row r="6517">
          <cell r="B6517">
            <v>6507</v>
          </cell>
          <cell r="C6517">
            <v>2.639929</v>
          </cell>
          <cell r="E6517">
            <v>6507</v>
          </cell>
          <cell r="F6517">
            <v>9.5017116999999997E-8</v>
          </cell>
        </row>
        <row r="6518">
          <cell r="B6518">
            <v>6508</v>
          </cell>
          <cell r="C6518">
            <v>2.6420946999999999</v>
          </cell>
          <cell r="E6518">
            <v>6508</v>
          </cell>
          <cell r="F6518">
            <v>7.4219721000000006E-8</v>
          </cell>
        </row>
        <row r="6519">
          <cell r="B6519">
            <v>6509</v>
          </cell>
          <cell r="C6519">
            <v>2.6442739999999998</v>
          </cell>
          <cell r="E6519">
            <v>6509</v>
          </cell>
          <cell r="F6519">
            <v>5.8526112999999997E-8</v>
          </cell>
        </row>
        <row r="6520">
          <cell r="B6520">
            <v>6510</v>
          </cell>
          <cell r="C6520">
            <v>2.6464826000000001</v>
          </cell>
          <cell r="E6520">
            <v>6510</v>
          </cell>
          <cell r="F6520">
            <v>4.4713444999999998E-8</v>
          </cell>
        </row>
        <row r="6521">
          <cell r="B6521">
            <v>6511</v>
          </cell>
          <cell r="C6521">
            <v>2.6487590000000001</v>
          </cell>
          <cell r="E6521">
            <v>6511</v>
          </cell>
          <cell r="F6521">
            <v>3.4286881E-8</v>
          </cell>
        </row>
        <row r="6522">
          <cell r="B6522">
            <v>6512</v>
          </cell>
          <cell r="C6522">
            <v>2.6511388999999999</v>
          </cell>
          <cell r="E6522">
            <v>6512</v>
          </cell>
          <cell r="F6522">
            <v>2.5870501E-8</v>
          </cell>
        </row>
        <row r="6523">
          <cell r="B6523">
            <v>6513</v>
          </cell>
          <cell r="C6523">
            <v>2.6536974999999998</v>
          </cell>
          <cell r="E6523">
            <v>6513</v>
          </cell>
          <cell r="F6523">
            <v>1.9336388E-8</v>
          </cell>
        </row>
        <row r="6524">
          <cell r="B6524">
            <v>6514</v>
          </cell>
          <cell r="C6524">
            <v>2.6564459999999999</v>
          </cell>
          <cell r="E6524">
            <v>6514</v>
          </cell>
          <cell r="F6524">
            <v>1.4243604E-8</v>
          </cell>
        </row>
        <row r="6525">
          <cell r="B6525">
            <v>6515</v>
          </cell>
          <cell r="C6525">
            <v>2.5390299999999999</v>
          </cell>
          <cell r="E6525">
            <v>6515</v>
          </cell>
          <cell r="F6525">
            <v>1.4541710999999999E-8</v>
          </cell>
        </row>
        <row r="6526">
          <cell r="B6526">
            <v>6516</v>
          </cell>
          <cell r="C6526">
            <v>2.5410949999999999</v>
          </cell>
          <cell r="E6526">
            <v>6516</v>
          </cell>
          <cell r="F6526">
            <v>2.2743408999999999E-8</v>
          </cell>
        </row>
        <row r="6527">
          <cell r="B6527">
            <v>6517</v>
          </cell>
          <cell r="C6527">
            <v>2.5432828999999999</v>
          </cell>
          <cell r="E6527">
            <v>6517</v>
          </cell>
          <cell r="F6527">
            <v>3.4477539000000001E-8</v>
          </cell>
        </row>
        <row r="6528">
          <cell r="B6528">
            <v>6518</v>
          </cell>
          <cell r="C6528">
            <v>2.5452556</v>
          </cell>
          <cell r="E6528">
            <v>6518</v>
          </cell>
          <cell r="F6528">
            <v>5.11865E-8</v>
          </cell>
        </row>
        <row r="6529">
          <cell r="B6529">
            <v>6519</v>
          </cell>
          <cell r="C6529">
            <v>2.5472180999999998</v>
          </cell>
          <cell r="E6529">
            <v>6519</v>
          </cell>
          <cell r="F6529">
            <v>7.1442104999999996E-8</v>
          </cell>
        </row>
        <row r="6530">
          <cell r="B6530">
            <v>6520</v>
          </cell>
          <cell r="C6530">
            <v>2.5491712999999998</v>
          </cell>
          <cell r="E6530">
            <v>6520</v>
          </cell>
          <cell r="F6530">
            <v>1.0004252999999999E-7</v>
          </cell>
        </row>
        <row r="6531">
          <cell r="B6531">
            <v>6521</v>
          </cell>
          <cell r="C6531">
            <v>2.551113</v>
          </cell>
          <cell r="E6531">
            <v>6521</v>
          </cell>
          <cell r="F6531">
            <v>1.3327796E-7</v>
          </cell>
        </row>
        <row r="6532">
          <cell r="B6532">
            <v>6522</v>
          </cell>
          <cell r="C6532">
            <v>2.5530968999999999</v>
          </cell>
          <cell r="E6532">
            <v>6522</v>
          </cell>
          <cell r="F6532">
            <v>1.7713849000000001E-7</v>
          </cell>
        </row>
        <row r="6533">
          <cell r="B6533">
            <v>6523</v>
          </cell>
          <cell r="C6533">
            <v>2.5550644999999998</v>
          </cell>
          <cell r="E6533">
            <v>6523</v>
          </cell>
          <cell r="F6533">
            <v>2.3006947E-7</v>
          </cell>
        </row>
        <row r="6534">
          <cell r="B6534">
            <v>6524</v>
          </cell>
          <cell r="C6534">
            <v>2.5570415999999998</v>
          </cell>
          <cell r="E6534">
            <v>6524</v>
          </cell>
          <cell r="F6534">
            <v>2.8839470000000001E-7</v>
          </cell>
        </row>
        <row r="6535">
          <cell r="B6535">
            <v>6525</v>
          </cell>
          <cell r="C6535">
            <v>2.5590226999999999</v>
          </cell>
          <cell r="E6535">
            <v>6525</v>
          </cell>
          <cell r="F6535">
            <v>3.5535543000000002E-7</v>
          </cell>
        </row>
        <row r="6536">
          <cell r="B6536">
            <v>6526</v>
          </cell>
          <cell r="C6536">
            <v>2.560994</v>
          </cell>
          <cell r="E6536">
            <v>6526</v>
          </cell>
          <cell r="F6536">
            <v>4.2930115999999999E-7</v>
          </cell>
        </row>
        <row r="6537">
          <cell r="B6537">
            <v>6527</v>
          </cell>
          <cell r="C6537">
            <v>2.5629838</v>
          </cell>
          <cell r="E6537">
            <v>6527</v>
          </cell>
          <cell r="F6537">
            <v>5.1614448000000001E-7</v>
          </cell>
        </row>
        <row r="6538">
          <cell r="B6538">
            <v>6528</v>
          </cell>
          <cell r="C6538">
            <v>2.5649782000000001</v>
          </cell>
          <cell r="E6538">
            <v>6528</v>
          </cell>
          <cell r="F6538">
            <v>5.9682474000000001E-7</v>
          </cell>
        </row>
        <row r="6539">
          <cell r="B6539">
            <v>6529</v>
          </cell>
          <cell r="C6539">
            <v>2.5669764000000002</v>
          </cell>
          <cell r="E6539">
            <v>6529</v>
          </cell>
          <cell r="F6539">
            <v>6.8297489000000004E-7</v>
          </cell>
        </row>
        <row r="6540">
          <cell r="B6540">
            <v>6530</v>
          </cell>
          <cell r="C6540">
            <v>2.5689763000000001</v>
          </cell>
          <cell r="E6540">
            <v>6530</v>
          </cell>
          <cell r="F6540">
            <v>7.7377902999999996E-7</v>
          </cell>
        </row>
        <row r="6541">
          <cell r="B6541">
            <v>6531</v>
          </cell>
          <cell r="C6541">
            <v>2.5709960000000001</v>
          </cell>
          <cell r="E6541">
            <v>6531</v>
          </cell>
          <cell r="F6541">
            <v>8.5593879999999996E-7</v>
          </cell>
        </row>
        <row r="6542">
          <cell r="B6542">
            <v>6532</v>
          </cell>
          <cell r="C6542">
            <v>2.5730138999999999</v>
          </cell>
          <cell r="E6542">
            <v>6532</v>
          </cell>
          <cell r="F6542">
            <v>9.3558909000000001E-7</v>
          </cell>
        </row>
        <row r="6543">
          <cell r="B6543">
            <v>6533</v>
          </cell>
          <cell r="C6543">
            <v>2.5750579</v>
          </cell>
          <cell r="E6543">
            <v>6533</v>
          </cell>
          <cell r="F6543">
            <v>9.8612389000000002E-7</v>
          </cell>
        </row>
        <row r="6544">
          <cell r="B6544">
            <v>6534</v>
          </cell>
          <cell r="C6544">
            <v>2.577118</v>
          </cell>
          <cell r="E6544">
            <v>6534</v>
          </cell>
          <cell r="F6544">
            <v>1.0557781000000001E-6</v>
          </cell>
        </row>
        <row r="6545">
          <cell r="B6545">
            <v>6535</v>
          </cell>
          <cell r="C6545">
            <v>2.5791718000000001</v>
          </cell>
          <cell r="E6545">
            <v>6535</v>
          </cell>
          <cell r="F6545">
            <v>1.1093302E-6</v>
          </cell>
        </row>
        <row r="6546">
          <cell r="B6546">
            <v>6536</v>
          </cell>
          <cell r="C6546">
            <v>2.5812198</v>
          </cell>
          <cell r="E6546">
            <v>6536</v>
          </cell>
          <cell r="F6546">
            <v>1.1400904E-6</v>
          </cell>
        </row>
        <row r="6547">
          <cell r="B6547">
            <v>6537</v>
          </cell>
          <cell r="C6547">
            <v>2.5832883</v>
          </cell>
          <cell r="E6547">
            <v>6537</v>
          </cell>
          <cell r="F6547">
            <v>1.1457918E-6</v>
          </cell>
        </row>
        <row r="6548">
          <cell r="B6548">
            <v>6538</v>
          </cell>
          <cell r="C6548">
            <v>2.5853551000000001</v>
          </cell>
          <cell r="E6548">
            <v>6538</v>
          </cell>
          <cell r="F6548">
            <v>1.1465254999999999E-6</v>
          </cell>
        </row>
        <row r="6549">
          <cell r="B6549">
            <v>6539</v>
          </cell>
          <cell r="C6549">
            <v>2.5874309000000002</v>
          </cell>
          <cell r="E6549">
            <v>6539</v>
          </cell>
          <cell r="F6549">
            <v>1.1485113E-6</v>
          </cell>
        </row>
        <row r="6550">
          <cell r="B6550">
            <v>6540</v>
          </cell>
          <cell r="C6550">
            <v>2.5895169</v>
          </cell>
          <cell r="E6550">
            <v>6540</v>
          </cell>
          <cell r="F6550">
            <v>1.1374795000000001E-6</v>
          </cell>
        </row>
        <row r="6551">
          <cell r="B6551">
            <v>6541</v>
          </cell>
          <cell r="C6551">
            <v>2.5915860999999998</v>
          </cell>
          <cell r="E6551">
            <v>6541</v>
          </cell>
          <cell r="F6551">
            <v>1.0865601999999999E-6</v>
          </cell>
        </row>
        <row r="6552">
          <cell r="B6552">
            <v>6542</v>
          </cell>
          <cell r="C6552">
            <v>2.5936560000000002</v>
          </cell>
          <cell r="E6552">
            <v>6542</v>
          </cell>
          <cell r="F6552">
            <v>1.0596793000000001E-6</v>
          </cell>
        </row>
        <row r="6553">
          <cell r="B6553">
            <v>6543</v>
          </cell>
          <cell r="C6553">
            <v>2.5957259000000001</v>
          </cell>
          <cell r="E6553">
            <v>6543</v>
          </cell>
          <cell r="F6553">
            <v>1.0004680999999999E-6</v>
          </cell>
        </row>
        <row r="6554">
          <cell r="B6554">
            <v>6544</v>
          </cell>
          <cell r="C6554">
            <v>2.5978010999999999</v>
          </cell>
          <cell r="E6554">
            <v>6544</v>
          </cell>
          <cell r="F6554">
            <v>9.3237238999999996E-7</v>
          </cell>
        </row>
        <row r="6555">
          <cell r="B6555">
            <v>6545</v>
          </cell>
          <cell r="C6555">
            <v>2.5998830000000002</v>
          </cell>
          <cell r="E6555">
            <v>6545</v>
          </cell>
          <cell r="F6555">
            <v>8.5735190000000005E-7</v>
          </cell>
        </row>
        <row r="6556">
          <cell r="B6556">
            <v>6546</v>
          </cell>
          <cell r="C6556">
            <v>2.6019779999999999</v>
          </cell>
          <cell r="E6556">
            <v>6546</v>
          </cell>
          <cell r="F6556">
            <v>7.9186980999999996E-7</v>
          </cell>
        </row>
        <row r="6557">
          <cell r="B6557">
            <v>6547</v>
          </cell>
          <cell r="C6557">
            <v>2.6040945</v>
          </cell>
          <cell r="E6557">
            <v>6547</v>
          </cell>
          <cell r="F6557">
            <v>7.1208450999999996E-7</v>
          </cell>
        </row>
        <row r="6558">
          <cell r="B6558">
            <v>6548</v>
          </cell>
          <cell r="C6558">
            <v>2.6062194000000001</v>
          </cell>
          <cell r="E6558">
            <v>6548</v>
          </cell>
          <cell r="F6558">
            <v>6.4695416999999999E-7</v>
          </cell>
        </row>
        <row r="6559">
          <cell r="B6559">
            <v>6549</v>
          </cell>
          <cell r="C6559">
            <v>2.6083390999999998</v>
          </cell>
          <cell r="E6559">
            <v>6549</v>
          </cell>
          <cell r="F6559">
            <v>5.6737854999999997E-7</v>
          </cell>
        </row>
        <row r="6560">
          <cell r="B6560">
            <v>6550</v>
          </cell>
          <cell r="C6560">
            <v>2.6104615</v>
          </cell>
          <cell r="E6560">
            <v>6550</v>
          </cell>
          <cell r="F6560">
            <v>4.9870168000000004E-7</v>
          </cell>
        </row>
        <row r="6561">
          <cell r="B6561">
            <v>6551</v>
          </cell>
          <cell r="C6561">
            <v>2.6125843</v>
          </cell>
          <cell r="E6561">
            <v>6551</v>
          </cell>
          <cell r="F6561">
            <v>4.3021665000000002E-7</v>
          </cell>
        </row>
        <row r="6562">
          <cell r="B6562">
            <v>6552</v>
          </cell>
          <cell r="C6562">
            <v>2.6147052</v>
          </cell>
          <cell r="E6562">
            <v>6552</v>
          </cell>
          <cell r="F6562">
            <v>3.6934429999999998E-7</v>
          </cell>
        </row>
        <row r="6563">
          <cell r="B6563">
            <v>6553</v>
          </cell>
          <cell r="C6563">
            <v>2.6168336999999999</v>
          </cell>
          <cell r="E6563">
            <v>6553</v>
          </cell>
          <cell r="F6563">
            <v>3.1144688999999999E-7</v>
          </cell>
        </row>
        <row r="6564">
          <cell r="B6564">
            <v>6554</v>
          </cell>
          <cell r="C6564">
            <v>2.6189597999999998</v>
          </cell>
          <cell r="E6564">
            <v>6554</v>
          </cell>
          <cell r="F6564">
            <v>2.6523279000000001E-7</v>
          </cell>
        </row>
        <row r="6565">
          <cell r="B6565">
            <v>6555</v>
          </cell>
          <cell r="C6565">
            <v>2.6210943000000002</v>
          </cell>
          <cell r="E6565">
            <v>6555</v>
          </cell>
          <cell r="F6565">
            <v>2.2160268999999999E-7</v>
          </cell>
        </row>
        <row r="6566">
          <cell r="B6566">
            <v>6556</v>
          </cell>
          <cell r="C6566">
            <v>2.6232392</v>
          </cell>
          <cell r="E6566">
            <v>6556</v>
          </cell>
          <cell r="F6566">
            <v>1.8046082E-7</v>
          </cell>
        </row>
        <row r="6567">
          <cell r="B6567">
            <v>6557</v>
          </cell>
          <cell r="C6567">
            <v>2.6254013999999999</v>
          </cell>
          <cell r="E6567">
            <v>6557</v>
          </cell>
          <cell r="F6567">
            <v>1.4670154000000001E-7</v>
          </cell>
        </row>
        <row r="6568">
          <cell r="B6568">
            <v>6558</v>
          </cell>
          <cell r="C6568">
            <v>2.6275637999999999</v>
          </cell>
          <cell r="E6568">
            <v>6558</v>
          </cell>
          <cell r="F6568">
            <v>1.1758755E-7</v>
          </cell>
        </row>
        <row r="6569">
          <cell r="B6569">
            <v>6559</v>
          </cell>
          <cell r="C6569">
            <v>2.6297486000000001</v>
          </cell>
          <cell r="E6569">
            <v>6559</v>
          </cell>
          <cell r="F6569">
            <v>9.4261440999999998E-8</v>
          </cell>
        </row>
        <row r="6570">
          <cell r="B6570">
            <v>6560</v>
          </cell>
          <cell r="C6570">
            <v>2.6319425000000001</v>
          </cell>
          <cell r="E6570">
            <v>6560</v>
          </cell>
          <cell r="F6570">
            <v>7.4072826999999999E-8</v>
          </cell>
        </row>
        <row r="6571">
          <cell r="B6571">
            <v>6561</v>
          </cell>
          <cell r="C6571">
            <v>2.6341416999999998</v>
          </cell>
          <cell r="E6571">
            <v>6561</v>
          </cell>
          <cell r="F6571">
            <v>5.7574242999999998E-8</v>
          </cell>
        </row>
        <row r="6572">
          <cell r="B6572">
            <v>6562</v>
          </cell>
          <cell r="C6572">
            <v>2.636336</v>
          </cell>
          <cell r="E6572">
            <v>6562</v>
          </cell>
          <cell r="F6572">
            <v>4.4976145000000002E-8</v>
          </cell>
        </row>
        <row r="6573">
          <cell r="B6573">
            <v>6563</v>
          </cell>
          <cell r="C6573">
            <v>2.6385687999999998</v>
          </cell>
          <cell r="E6573">
            <v>6563</v>
          </cell>
          <cell r="F6573">
            <v>3.4106981E-8</v>
          </cell>
        </row>
        <row r="6574">
          <cell r="B6574">
            <v>6564</v>
          </cell>
          <cell r="C6574">
            <v>2.6408966</v>
          </cell>
          <cell r="E6574">
            <v>6564</v>
          </cell>
          <cell r="F6574">
            <v>2.5730129000000001E-8</v>
          </cell>
        </row>
        <row r="6575">
          <cell r="B6575">
            <v>6565</v>
          </cell>
          <cell r="C6575">
            <v>2.6434506</v>
          </cell>
          <cell r="E6575">
            <v>6565</v>
          </cell>
          <cell r="F6575">
            <v>1.934272E-8</v>
          </cell>
        </row>
        <row r="6576">
          <cell r="B6576">
            <v>6566</v>
          </cell>
          <cell r="C6576">
            <v>2.6462264000000002</v>
          </cell>
          <cell r="E6576">
            <v>6566</v>
          </cell>
          <cell r="F6576">
            <v>1.4295153000000001E-8</v>
          </cell>
        </row>
        <row r="6577">
          <cell r="B6577">
            <v>6567</v>
          </cell>
          <cell r="C6577">
            <v>2.5275645</v>
          </cell>
          <cell r="E6577">
            <v>6567</v>
          </cell>
          <cell r="F6577">
            <v>1.3614198999999999E-8</v>
          </cell>
        </row>
        <row r="6578">
          <cell r="B6578">
            <v>6568</v>
          </cell>
          <cell r="C6578">
            <v>2.5296546000000002</v>
          </cell>
          <cell r="E6578">
            <v>6568</v>
          </cell>
          <cell r="F6578">
            <v>2.1367222E-8</v>
          </cell>
        </row>
        <row r="6579">
          <cell r="B6579">
            <v>6569</v>
          </cell>
          <cell r="C6579">
            <v>2.5318586000000001</v>
          </cell>
          <cell r="E6579">
            <v>6569</v>
          </cell>
          <cell r="F6579">
            <v>3.2378531999999998E-8</v>
          </cell>
        </row>
        <row r="6580">
          <cell r="B6580">
            <v>6570</v>
          </cell>
          <cell r="C6580">
            <v>2.5338897999999999</v>
          </cell>
          <cell r="E6580">
            <v>6570</v>
          </cell>
          <cell r="F6580">
            <v>4.7448075000000003E-8</v>
          </cell>
        </row>
        <row r="6581">
          <cell r="B6581">
            <v>6571</v>
          </cell>
          <cell r="C6581">
            <v>2.5359007999999998</v>
          </cell>
          <cell r="E6581">
            <v>6571</v>
          </cell>
          <cell r="F6581">
            <v>6.8251677000000001E-8</v>
          </cell>
        </row>
        <row r="6582">
          <cell r="B6582">
            <v>6572</v>
          </cell>
          <cell r="C6582">
            <v>2.5378744000000002</v>
          </cell>
          <cell r="E6582">
            <v>6572</v>
          </cell>
          <cell r="F6582">
            <v>9.4602457999999996E-8</v>
          </cell>
        </row>
        <row r="6583">
          <cell r="B6583">
            <v>6573</v>
          </cell>
          <cell r="C6583">
            <v>2.5398363000000002</v>
          </cell>
          <cell r="E6583">
            <v>6573</v>
          </cell>
          <cell r="F6583">
            <v>1.2816473000000001E-7</v>
          </cell>
        </row>
        <row r="6584">
          <cell r="B6584">
            <v>6574</v>
          </cell>
          <cell r="C6584">
            <v>2.5418474999999998</v>
          </cell>
          <cell r="E6584">
            <v>6574</v>
          </cell>
          <cell r="F6584">
            <v>1.6769909000000001E-7</v>
          </cell>
        </row>
        <row r="6585">
          <cell r="B6585">
            <v>6575</v>
          </cell>
          <cell r="C6585">
            <v>2.5438228000000001</v>
          </cell>
          <cell r="E6585">
            <v>6575</v>
          </cell>
          <cell r="F6585">
            <v>2.1619731E-7</v>
          </cell>
        </row>
        <row r="6586">
          <cell r="B6586">
            <v>6576</v>
          </cell>
          <cell r="C6586">
            <v>2.5458188000000002</v>
          </cell>
          <cell r="E6586">
            <v>6576</v>
          </cell>
          <cell r="F6586">
            <v>2.7146223000000001E-7</v>
          </cell>
        </row>
        <row r="6587">
          <cell r="B6587">
            <v>6577</v>
          </cell>
          <cell r="C6587">
            <v>2.5478247999999999</v>
          </cell>
          <cell r="E6587">
            <v>6577</v>
          </cell>
          <cell r="F6587">
            <v>3.3768129000000001E-7</v>
          </cell>
        </row>
        <row r="6588">
          <cell r="B6588">
            <v>6578</v>
          </cell>
          <cell r="C6588">
            <v>2.5498048999999998</v>
          </cell>
          <cell r="E6588">
            <v>6578</v>
          </cell>
          <cell r="F6588">
            <v>4.1192240000000002E-7</v>
          </cell>
        </row>
        <row r="6589">
          <cell r="B6589">
            <v>6579</v>
          </cell>
          <cell r="C6589">
            <v>2.5518046000000001</v>
          </cell>
          <cell r="E6589">
            <v>6579</v>
          </cell>
          <cell r="F6589">
            <v>4.8856788999999996E-7</v>
          </cell>
        </row>
        <row r="6590">
          <cell r="B6590">
            <v>6580</v>
          </cell>
          <cell r="C6590">
            <v>2.5538216</v>
          </cell>
          <cell r="E6590">
            <v>6580</v>
          </cell>
          <cell r="F6590">
            <v>5.7138062000000005E-7</v>
          </cell>
        </row>
        <row r="6591">
          <cell r="B6591">
            <v>6581</v>
          </cell>
          <cell r="C6591">
            <v>2.5558337999999998</v>
          </cell>
          <cell r="E6591">
            <v>6581</v>
          </cell>
          <cell r="F6591">
            <v>6.5493154000000003E-7</v>
          </cell>
        </row>
        <row r="6592">
          <cell r="B6592">
            <v>6582</v>
          </cell>
          <cell r="C6592">
            <v>2.5578622000000002</v>
          </cell>
          <cell r="E6592">
            <v>6582</v>
          </cell>
          <cell r="F6592">
            <v>7.3863854000000005E-7</v>
          </cell>
        </row>
        <row r="6593">
          <cell r="B6593">
            <v>6583</v>
          </cell>
          <cell r="C6593">
            <v>2.5598961999999998</v>
          </cell>
          <cell r="E6593">
            <v>6583</v>
          </cell>
          <cell r="F6593">
            <v>8.2422879000000002E-7</v>
          </cell>
        </row>
        <row r="6594">
          <cell r="B6594">
            <v>6584</v>
          </cell>
          <cell r="C6594">
            <v>2.5619404000000001</v>
          </cell>
          <cell r="E6594">
            <v>6584</v>
          </cell>
          <cell r="F6594">
            <v>9.0383094999999997E-7</v>
          </cell>
        </row>
        <row r="6595">
          <cell r="B6595">
            <v>6585</v>
          </cell>
          <cell r="C6595">
            <v>2.5640084000000001</v>
          </cell>
          <cell r="E6595">
            <v>6585</v>
          </cell>
          <cell r="F6595">
            <v>9.6132245999999996E-7</v>
          </cell>
        </row>
        <row r="6596">
          <cell r="B6596">
            <v>6586</v>
          </cell>
          <cell r="C6596">
            <v>2.5660821999999999</v>
          </cell>
          <cell r="E6596">
            <v>6586</v>
          </cell>
          <cell r="F6596">
            <v>1.0191640999999999E-6</v>
          </cell>
        </row>
        <row r="6597">
          <cell r="B6597">
            <v>6587</v>
          </cell>
          <cell r="C6597">
            <v>2.5681535000000002</v>
          </cell>
          <cell r="E6597">
            <v>6587</v>
          </cell>
          <cell r="F6597">
            <v>1.0550537E-6</v>
          </cell>
        </row>
        <row r="6598">
          <cell r="B6598">
            <v>6588</v>
          </cell>
          <cell r="C6598">
            <v>2.5702333999999998</v>
          </cell>
          <cell r="E6598">
            <v>6588</v>
          </cell>
          <cell r="F6598">
            <v>1.1053522000000001E-6</v>
          </cell>
        </row>
        <row r="6599">
          <cell r="B6599">
            <v>6589</v>
          </cell>
          <cell r="C6599">
            <v>2.5723162999999998</v>
          </cell>
          <cell r="E6599">
            <v>6589</v>
          </cell>
          <cell r="F6599">
            <v>1.1090483999999999E-6</v>
          </cell>
        </row>
        <row r="6600">
          <cell r="B6600">
            <v>6590</v>
          </cell>
          <cell r="C6600">
            <v>2.5743912999999998</v>
          </cell>
          <cell r="E6600">
            <v>6590</v>
          </cell>
          <cell r="F6600">
            <v>1.1351742E-6</v>
          </cell>
        </row>
        <row r="6601">
          <cell r="B6601">
            <v>6591</v>
          </cell>
          <cell r="C6601">
            <v>2.5764982999999999</v>
          </cell>
          <cell r="E6601">
            <v>6591</v>
          </cell>
          <cell r="F6601">
            <v>1.1151480999999999E-6</v>
          </cell>
        </row>
        <row r="6602">
          <cell r="B6602">
            <v>6592</v>
          </cell>
          <cell r="C6602">
            <v>2.5785993999999999</v>
          </cell>
          <cell r="E6602">
            <v>6592</v>
          </cell>
          <cell r="F6602">
            <v>1.0962417000000001E-6</v>
          </cell>
        </row>
        <row r="6603">
          <cell r="B6603">
            <v>6593</v>
          </cell>
          <cell r="C6603">
            <v>2.5807080999999998</v>
          </cell>
          <cell r="E6603">
            <v>6593</v>
          </cell>
          <cell r="F6603">
            <v>1.0662179E-6</v>
          </cell>
        </row>
        <row r="6604">
          <cell r="B6604">
            <v>6594</v>
          </cell>
          <cell r="C6604">
            <v>2.5828139000000001</v>
          </cell>
          <cell r="E6604">
            <v>6594</v>
          </cell>
          <cell r="F6604">
            <v>1.0272315999999999E-6</v>
          </cell>
        </row>
        <row r="6605">
          <cell r="B6605">
            <v>6595</v>
          </cell>
          <cell r="C6605">
            <v>2.5849150999999999</v>
          </cell>
          <cell r="E6605">
            <v>6595</v>
          </cell>
          <cell r="F6605">
            <v>9.7223927999999996E-7</v>
          </cell>
        </row>
        <row r="6606">
          <cell r="B6606">
            <v>6596</v>
          </cell>
          <cell r="C6606">
            <v>2.5870034999999998</v>
          </cell>
          <cell r="E6606">
            <v>6596</v>
          </cell>
          <cell r="F6606">
            <v>9.1508243999999997E-7</v>
          </cell>
        </row>
        <row r="6607">
          <cell r="B6607">
            <v>6597</v>
          </cell>
          <cell r="C6607">
            <v>2.5891118</v>
          </cell>
          <cell r="E6607">
            <v>6597</v>
          </cell>
          <cell r="F6607">
            <v>8.4562975000000003E-7</v>
          </cell>
        </row>
        <row r="6608">
          <cell r="B6608">
            <v>6598</v>
          </cell>
          <cell r="C6608">
            <v>2.5912296000000001</v>
          </cell>
          <cell r="E6608">
            <v>6598</v>
          </cell>
          <cell r="F6608">
            <v>7.7968941000000005E-7</v>
          </cell>
        </row>
        <row r="6609">
          <cell r="B6609">
            <v>6599</v>
          </cell>
          <cell r="C6609">
            <v>2.5933628999999998</v>
          </cell>
          <cell r="E6609">
            <v>6599</v>
          </cell>
          <cell r="F6609">
            <v>7.0151003000000004E-7</v>
          </cell>
        </row>
        <row r="6610">
          <cell r="B6610">
            <v>6600</v>
          </cell>
          <cell r="C6610">
            <v>2.5955154</v>
          </cell>
          <cell r="E6610">
            <v>6600</v>
          </cell>
          <cell r="F6610">
            <v>6.3444131999999998E-7</v>
          </cell>
        </row>
        <row r="6611">
          <cell r="B6611">
            <v>6601</v>
          </cell>
          <cell r="C6611">
            <v>2.5976689999999998</v>
          </cell>
          <cell r="E6611">
            <v>6601</v>
          </cell>
          <cell r="F6611">
            <v>5.5557784E-7</v>
          </cell>
        </row>
        <row r="6612">
          <cell r="B6612">
            <v>6602</v>
          </cell>
          <cell r="C6612">
            <v>2.5998253</v>
          </cell>
          <cell r="E6612">
            <v>6602</v>
          </cell>
          <cell r="F6612">
            <v>4.8891159E-7</v>
          </cell>
        </row>
        <row r="6613">
          <cell r="B6613">
            <v>6603</v>
          </cell>
          <cell r="C6613">
            <v>2.6019705000000002</v>
          </cell>
          <cell r="E6613">
            <v>6603</v>
          </cell>
          <cell r="F6613">
            <v>4.2368872000000002E-7</v>
          </cell>
        </row>
        <row r="6614">
          <cell r="B6614">
            <v>6604</v>
          </cell>
          <cell r="C6614">
            <v>2.6041213999999999</v>
          </cell>
          <cell r="E6614">
            <v>6604</v>
          </cell>
          <cell r="F6614">
            <v>3.6538547E-7</v>
          </cell>
        </row>
        <row r="6615">
          <cell r="B6615">
            <v>6605</v>
          </cell>
          <cell r="C6615">
            <v>2.6062767999999998</v>
          </cell>
          <cell r="E6615">
            <v>6605</v>
          </cell>
          <cell r="F6615">
            <v>3.0824003000000002E-7</v>
          </cell>
        </row>
        <row r="6616">
          <cell r="B6616">
            <v>6606</v>
          </cell>
          <cell r="C6616">
            <v>2.6084287000000002</v>
          </cell>
          <cell r="E6616">
            <v>6606</v>
          </cell>
          <cell r="F6616">
            <v>2.6219781E-7</v>
          </cell>
        </row>
        <row r="6617">
          <cell r="B6617">
            <v>6607</v>
          </cell>
          <cell r="C6617">
            <v>2.6105908000000002</v>
          </cell>
          <cell r="E6617">
            <v>6607</v>
          </cell>
          <cell r="F6617">
            <v>2.1917857000000001E-7</v>
          </cell>
        </row>
        <row r="6618">
          <cell r="B6618">
            <v>6608</v>
          </cell>
          <cell r="C6618">
            <v>2.6127525999999999</v>
          </cell>
          <cell r="E6618">
            <v>6608</v>
          </cell>
          <cell r="F6618">
            <v>1.7957394999999999E-7</v>
          </cell>
        </row>
        <row r="6619">
          <cell r="B6619">
            <v>6609</v>
          </cell>
          <cell r="C6619">
            <v>2.6149247999999998</v>
          </cell>
          <cell r="E6619">
            <v>6609</v>
          </cell>
          <cell r="F6619">
            <v>1.4513361E-7</v>
          </cell>
        </row>
        <row r="6620">
          <cell r="B6620">
            <v>6610</v>
          </cell>
          <cell r="C6620">
            <v>2.6171015999999998</v>
          </cell>
          <cell r="E6620">
            <v>6610</v>
          </cell>
          <cell r="F6620">
            <v>1.1776722E-7</v>
          </cell>
        </row>
        <row r="6621">
          <cell r="B6621">
            <v>6611</v>
          </cell>
          <cell r="C6621">
            <v>2.6192978</v>
          </cell>
          <cell r="E6621">
            <v>6611</v>
          </cell>
          <cell r="F6621">
            <v>9.3599876000000005E-8</v>
          </cell>
        </row>
        <row r="6622">
          <cell r="B6622">
            <v>6612</v>
          </cell>
          <cell r="C6622">
            <v>2.6215047</v>
          </cell>
          <cell r="E6622">
            <v>6612</v>
          </cell>
          <cell r="F6622">
            <v>7.458798E-8</v>
          </cell>
        </row>
        <row r="6623">
          <cell r="B6623">
            <v>6613</v>
          </cell>
          <cell r="C6623">
            <v>2.6237214</v>
          </cell>
          <cell r="E6623">
            <v>6613</v>
          </cell>
          <cell r="F6623">
            <v>5.7443289000000003E-8</v>
          </cell>
        </row>
        <row r="6624">
          <cell r="B6624">
            <v>6614</v>
          </cell>
          <cell r="C6624">
            <v>2.6259198000000001</v>
          </cell>
          <cell r="E6624">
            <v>6614</v>
          </cell>
          <cell r="F6624">
            <v>4.4537247E-8</v>
          </cell>
        </row>
        <row r="6625">
          <cell r="B6625">
            <v>6615</v>
          </cell>
          <cell r="C6625">
            <v>2.6280779999999999</v>
          </cell>
          <cell r="E6625">
            <v>6615</v>
          </cell>
          <cell r="F6625">
            <v>3.4255641999999998E-8</v>
          </cell>
        </row>
        <row r="6626">
          <cell r="B6626">
            <v>6616</v>
          </cell>
          <cell r="C6626">
            <v>2.6302080000000001</v>
          </cell>
          <cell r="E6626">
            <v>6616</v>
          </cell>
          <cell r="F6626">
            <v>2.593231E-8</v>
          </cell>
        </row>
        <row r="6627">
          <cell r="B6627">
            <v>6617</v>
          </cell>
          <cell r="C6627">
            <v>2.6326152</v>
          </cell>
          <cell r="E6627">
            <v>6617</v>
          </cell>
          <cell r="F6627">
            <v>1.9421413000000002E-8</v>
          </cell>
        </row>
        <row r="6628">
          <cell r="B6628">
            <v>6618</v>
          </cell>
          <cell r="C6628">
            <v>2.6353235000000002</v>
          </cell>
          <cell r="E6628">
            <v>6618</v>
          </cell>
          <cell r="F6628">
            <v>1.4390266999999999E-8</v>
          </cell>
        </row>
        <row r="6629">
          <cell r="B6629">
            <v>6619</v>
          </cell>
          <cell r="C6629">
            <v>2.5159921999999999</v>
          </cell>
          <cell r="E6629">
            <v>6619</v>
          </cell>
          <cell r="F6629">
            <v>1.2634716999999999E-8</v>
          </cell>
        </row>
        <row r="6630">
          <cell r="B6630">
            <v>6620</v>
          </cell>
          <cell r="C6630">
            <v>2.5180628</v>
          </cell>
          <cell r="E6630">
            <v>6620</v>
          </cell>
          <cell r="F6630">
            <v>1.9893764E-8</v>
          </cell>
        </row>
        <row r="6631">
          <cell r="B6631">
            <v>6621</v>
          </cell>
          <cell r="C6631">
            <v>2.5202599000000001</v>
          </cell>
          <cell r="E6631">
            <v>6621</v>
          </cell>
          <cell r="F6631">
            <v>3.0308594E-8</v>
          </cell>
        </row>
        <row r="6632">
          <cell r="B6632">
            <v>6622</v>
          </cell>
          <cell r="C6632">
            <v>2.5223065</v>
          </cell>
          <cell r="E6632">
            <v>6622</v>
          </cell>
          <cell r="F6632">
            <v>4.5019733E-8</v>
          </cell>
        </row>
        <row r="6633">
          <cell r="B6633">
            <v>6623</v>
          </cell>
          <cell r="C6633">
            <v>2.5243291999999999</v>
          </cell>
          <cell r="E6633">
            <v>6623</v>
          </cell>
          <cell r="F6633">
            <v>6.4560442999999996E-8</v>
          </cell>
        </row>
        <row r="6634">
          <cell r="B6634">
            <v>6624</v>
          </cell>
          <cell r="C6634">
            <v>2.5263203999999999</v>
          </cell>
          <cell r="E6634">
            <v>6624</v>
          </cell>
          <cell r="F6634">
            <v>8.8918457999999996E-8</v>
          </cell>
        </row>
        <row r="6635">
          <cell r="B6635">
            <v>6625</v>
          </cell>
          <cell r="C6635">
            <v>2.5283302999999999</v>
          </cell>
          <cell r="E6635">
            <v>6625</v>
          </cell>
          <cell r="F6635">
            <v>1.2138612999999999E-7</v>
          </cell>
        </row>
        <row r="6636">
          <cell r="B6636">
            <v>6626</v>
          </cell>
          <cell r="C6636">
            <v>2.5303334999999998</v>
          </cell>
          <cell r="E6636">
            <v>6626</v>
          </cell>
          <cell r="F6636">
            <v>1.6013724E-7</v>
          </cell>
        </row>
        <row r="6637">
          <cell r="B6637">
            <v>6627</v>
          </cell>
          <cell r="C6637">
            <v>2.5323243</v>
          </cell>
          <cell r="E6637">
            <v>6627</v>
          </cell>
          <cell r="F6637">
            <v>2.0706970999999999E-7</v>
          </cell>
        </row>
        <row r="6638">
          <cell r="B6638">
            <v>6628</v>
          </cell>
          <cell r="C6638">
            <v>2.5343382000000001</v>
          </cell>
          <cell r="E6638">
            <v>6628</v>
          </cell>
          <cell r="F6638">
            <v>2.5974062999999998E-7</v>
          </cell>
        </row>
        <row r="6639">
          <cell r="B6639">
            <v>6629</v>
          </cell>
          <cell r="C6639">
            <v>2.5363622000000001</v>
          </cell>
          <cell r="E6639">
            <v>6629</v>
          </cell>
          <cell r="F6639">
            <v>3.2623986000000001E-7</v>
          </cell>
        </row>
        <row r="6640">
          <cell r="B6640">
            <v>6630</v>
          </cell>
          <cell r="C6640">
            <v>2.5383792999999999</v>
          </cell>
          <cell r="E6640">
            <v>6630</v>
          </cell>
          <cell r="F6640">
            <v>3.9707948000000003E-7</v>
          </cell>
        </row>
        <row r="6641">
          <cell r="B6641">
            <v>6631</v>
          </cell>
          <cell r="C6641">
            <v>2.5403850000000001</v>
          </cell>
          <cell r="E6641">
            <v>6631</v>
          </cell>
          <cell r="F6641">
            <v>4.6641077999999998E-7</v>
          </cell>
        </row>
        <row r="6642">
          <cell r="B6642">
            <v>6632</v>
          </cell>
          <cell r="C6642">
            <v>2.5424077</v>
          </cell>
          <cell r="E6642">
            <v>6632</v>
          </cell>
          <cell r="F6642">
            <v>5.5298681000000005E-7</v>
          </cell>
        </row>
        <row r="6643">
          <cell r="B6643">
            <v>6633</v>
          </cell>
          <cell r="C6643">
            <v>2.5444325999999999</v>
          </cell>
          <cell r="E6643">
            <v>6633</v>
          </cell>
          <cell r="F6643">
            <v>6.3858072999999999E-7</v>
          </cell>
        </row>
        <row r="6644">
          <cell r="B6644">
            <v>6634</v>
          </cell>
          <cell r="C6644">
            <v>2.5464842999999999</v>
          </cell>
          <cell r="E6644">
            <v>6634</v>
          </cell>
          <cell r="F6644">
            <v>7.1350461999999995E-7</v>
          </cell>
        </row>
        <row r="6645">
          <cell r="B6645">
            <v>6635</v>
          </cell>
          <cell r="C6645">
            <v>2.5485329000000001</v>
          </cell>
          <cell r="E6645">
            <v>6635</v>
          </cell>
          <cell r="F6645">
            <v>7.9654306000000005E-7</v>
          </cell>
        </row>
        <row r="6646">
          <cell r="B6646">
            <v>6636</v>
          </cell>
          <cell r="C6646">
            <v>2.5506210999999999</v>
          </cell>
          <cell r="E6646">
            <v>6636</v>
          </cell>
          <cell r="F6646">
            <v>8.7225708999999998E-7</v>
          </cell>
        </row>
        <row r="6647">
          <cell r="B6647">
            <v>6637</v>
          </cell>
          <cell r="C6647">
            <v>2.5526897000000002</v>
          </cell>
          <cell r="E6647">
            <v>6637</v>
          </cell>
          <cell r="F6647">
            <v>9.3320115999999999E-7</v>
          </cell>
        </row>
        <row r="6648">
          <cell r="B6648">
            <v>6638</v>
          </cell>
          <cell r="C6648">
            <v>2.5547939999999998</v>
          </cell>
          <cell r="E6648">
            <v>6638</v>
          </cell>
          <cell r="F6648">
            <v>1.0003394E-6</v>
          </cell>
        </row>
        <row r="6649">
          <cell r="B6649">
            <v>6639</v>
          </cell>
          <cell r="C6649">
            <v>2.5568631000000002</v>
          </cell>
          <cell r="E6649">
            <v>6639</v>
          </cell>
          <cell r="F6649">
            <v>1.0229326000000001E-6</v>
          </cell>
        </row>
        <row r="6650">
          <cell r="B6650">
            <v>6640</v>
          </cell>
          <cell r="C6650">
            <v>2.5589711999999998</v>
          </cell>
          <cell r="E6650">
            <v>6640</v>
          </cell>
          <cell r="F6650">
            <v>1.0641158E-6</v>
          </cell>
        </row>
        <row r="6651">
          <cell r="B6651">
            <v>6641</v>
          </cell>
          <cell r="C6651">
            <v>2.5610723000000002</v>
          </cell>
          <cell r="E6651">
            <v>6641</v>
          </cell>
          <cell r="F6651">
            <v>1.0878708E-6</v>
          </cell>
        </row>
        <row r="6652">
          <cell r="B6652">
            <v>6642</v>
          </cell>
          <cell r="C6652">
            <v>2.563186</v>
          </cell>
          <cell r="E6652">
            <v>6642</v>
          </cell>
          <cell r="F6652">
            <v>1.1009717999999999E-6</v>
          </cell>
        </row>
        <row r="6653">
          <cell r="B6653">
            <v>6643</v>
          </cell>
          <cell r="C6653">
            <v>2.5652992000000001</v>
          </cell>
          <cell r="E6653">
            <v>6643</v>
          </cell>
          <cell r="F6653">
            <v>1.0862165999999999E-6</v>
          </cell>
        </row>
        <row r="6654">
          <cell r="B6654">
            <v>6644</v>
          </cell>
          <cell r="C6654">
            <v>2.5674134</v>
          </cell>
          <cell r="E6654">
            <v>6644</v>
          </cell>
          <cell r="F6654">
            <v>1.0695410999999999E-6</v>
          </cell>
        </row>
        <row r="6655">
          <cell r="B6655">
            <v>6645</v>
          </cell>
          <cell r="C6655">
            <v>2.5695299999999999</v>
          </cell>
          <cell r="E6655">
            <v>6645</v>
          </cell>
          <cell r="F6655">
            <v>1.0294315E-6</v>
          </cell>
        </row>
        <row r="6656">
          <cell r="B6656">
            <v>6646</v>
          </cell>
          <cell r="C6656">
            <v>2.5716640000000002</v>
          </cell>
          <cell r="E6656">
            <v>6646</v>
          </cell>
          <cell r="F6656">
            <v>1.0037248E-6</v>
          </cell>
        </row>
        <row r="6657">
          <cell r="B6657">
            <v>6647</v>
          </cell>
          <cell r="C6657">
            <v>2.5737884000000002</v>
          </cell>
          <cell r="E6657">
            <v>6647</v>
          </cell>
          <cell r="F6657">
            <v>9.4317791000000005E-7</v>
          </cell>
        </row>
        <row r="6658">
          <cell r="B6658">
            <v>6648</v>
          </cell>
          <cell r="C6658">
            <v>2.5759183000000001</v>
          </cell>
          <cell r="E6658">
            <v>6648</v>
          </cell>
          <cell r="F6658">
            <v>8.8512102000000002E-7</v>
          </cell>
        </row>
        <row r="6659">
          <cell r="B6659">
            <v>6649</v>
          </cell>
          <cell r="C6659">
            <v>2.578055</v>
          </cell>
          <cell r="E6659">
            <v>6649</v>
          </cell>
          <cell r="F6659">
            <v>8.3189907000000005E-7</v>
          </cell>
        </row>
        <row r="6660">
          <cell r="B6660">
            <v>6650</v>
          </cell>
          <cell r="C6660">
            <v>2.5802076</v>
          </cell>
          <cell r="E6660">
            <v>6650</v>
          </cell>
          <cell r="F6660">
            <v>7.689367E-7</v>
          </cell>
        </row>
        <row r="6661">
          <cell r="B6661">
            <v>6651</v>
          </cell>
          <cell r="C6661">
            <v>2.5823634000000002</v>
          </cell>
          <cell r="E6661">
            <v>6651</v>
          </cell>
          <cell r="F6661">
            <v>6.8896093000000003E-7</v>
          </cell>
        </row>
        <row r="6662">
          <cell r="B6662">
            <v>6652</v>
          </cell>
          <cell r="C6662">
            <v>2.5845303999999998</v>
          </cell>
          <cell r="E6662">
            <v>6652</v>
          </cell>
          <cell r="F6662">
            <v>6.1895572000000002E-7</v>
          </cell>
        </row>
        <row r="6663">
          <cell r="B6663">
            <v>6653</v>
          </cell>
          <cell r="C6663">
            <v>2.5867078000000001</v>
          </cell>
          <cell r="E6663">
            <v>6653</v>
          </cell>
          <cell r="F6663">
            <v>5.4810839999999997E-7</v>
          </cell>
        </row>
        <row r="6664">
          <cell r="B6664">
            <v>6654</v>
          </cell>
          <cell r="C6664">
            <v>2.5888914000000001</v>
          </cell>
          <cell r="E6664">
            <v>6654</v>
          </cell>
          <cell r="F6664">
            <v>4.8165916999999999E-7</v>
          </cell>
        </row>
        <row r="6665">
          <cell r="B6665">
            <v>6655</v>
          </cell>
          <cell r="C6665">
            <v>2.5910652000000001</v>
          </cell>
          <cell r="E6665">
            <v>6655</v>
          </cell>
          <cell r="F6665">
            <v>4.1841194E-7</v>
          </cell>
        </row>
        <row r="6666">
          <cell r="B6666">
            <v>6656</v>
          </cell>
          <cell r="C6666">
            <v>2.5932531000000001</v>
          </cell>
          <cell r="E6666">
            <v>6656</v>
          </cell>
          <cell r="F6666">
            <v>3.5975478999999999E-7</v>
          </cell>
        </row>
        <row r="6667">
          <cell r="B6667">
            <v>6657</v>
          </cell>
          <cell r="C6667">
            <v>2.5954321</v>
          </cell>
          <cell r="E6667">
            <v>6657</v>
          </cell>
          <cell r="F6667">
            <v>3.0311779999999999E-7</v>
          </cell>
        </row>
        <row r="6668">
          <cell r="B6668">
            <v>6658</v>
          </cell>
          <cell r="C6668">
            <v>2.5976130999999998</v>
          </cell>
          <cell r="E6668">
            <v>6658</v>
          </cell>
          <cell r="F6668">
            <v>2.5867265999999999E-7</v>
          </cell>
        </row>
        <row r="6669">
          <cell r="B6669">
            <v>6659</v>
          </cell>
          <cell r="C6669">
            <v>2.5997941999999998</v>
          </cell>
          <cell r="E6669">
            <v>6659</v>
          </cell>
          <cell r="F6669">
            <v>2.1623541000000001E-7</v>
          </cell>
        </row>
        <row r="6670">
          <cell r="B6670">
            <v>6660</v>
          </cell>
          <cell r="C6670">
            <v>2.6019814000000001</v>
          </cell>
          <cell r="E6670">
            <v>6660</v>
          </cell>
          <cell r="F6670">
            <v>1.7771026000000001E-7</v>
          </cell>
        </row>
        <row r="6671">
          <cell r="B6671">
            <v>6661</v>
          </cell>
          <cell r="C6671">
            <v>2.6041745000000001</v>
          </cell>
          <cell r="E6671">
            <v>6661</v>
          </cell>
          <cell r="F6671">
            <v>1.4506195999999999E-7</v>
          </cell>
        </row>
        <row r="6672">
          <cell r="B6672">
            <v>6662</v>
          </cell>
          <cell r="C6672">
            <v>2.6063714</v>
          </cell>
          <cell r="E6672">
            <v>6662</v>
          </cell>
          <cell r="F6672">
            <v>1.1774749000000001E-7</v>
          </cell>
        </row>
        <row r="6673">
          <cell r="B6673">
            <v>6663</v>
          </cell>
          <cell r="C6673">
            <v>2.6085845999999999</v>
          </cell>
          <cell r="E6673">
            <v>6663</v>
          </cell>
          <cell r="F6673">
            <v>9.3239645000000002E-8</v>
          </cell>
        </row>
        <row r="6674">
          <cell r="B6674">
            <v>6664</v>
          </cell>
          <cell r="C6674">
            <v>2.6107999999999998</v>
          </cell>
          <cell r="E6674">
            <v>6664</v>
          </cell>
          <cell r="F6674">
            <v>7.3668776000000004E-8</v>
          </cell>
        </row>
        <row r="6675">
          <cell r="B6675">
            <v>6665</v>
          </cell>
          <cell r="C6675">
            <v>2.6130293999999998</v>
          </cell>
          <cell r="E6675">
            <v>6665</v>
          </cell>
          <cell r="F6675">
            <v>5.7356464000000003E-8</v>
          </cell>
        </row>
        <row r="6676">
          <cell r="B6676">
            <v>6666</v>
          </cell>
          <cell r="C6676">
            <v>2.6152538000000001</v>
          </cell>
          <cell r="E6676">
            <v>6666</v>
          </cell>
          <cell r="F6676">
            <v>4.4511321999999997E-8</v>
          </cell>
        </row>
        <row r="6677">
          <cell r="B6677">
            <v>6667</v>
          </cell>
          <cell r="C6677">
            <v>2.6174232000000002</v>
          </cell>
          <cell r="E6677">
            <v>6667</v>
          </cell>
          <cell r="F6677">
            <v>3.4311702000000001E-8</v>
          </cell>
        </row>
        <row r="6678">
          <cell r="B6678">
            <v>6668</v>
          </cell>
          <cell r="C6678">
            <v>2.6195312999999998</v>
          </cell>
          <cell r="E6678">
            <v>6668</v>
          </cell>
          <cell r="F6678">
            <v>2.6095996E-8</v>
          </cell>
        </row>
        <row r="6679">
          <cell r="B6679">
            <v>6669</v>
          </cell>
          <cell r="C6679">
            <v>2.6211825000000002</v>
          </cell>
          <cell r="E6679">
            <v>6669</v>
          </cell>
          <cell r="F6679">
            <v>1.9542786E-8</v>
          </cell>
        </row>
        <row r="6680">
          <cell r="B6680">
            <v>6670</v>
          </cell>
          <cell r="C6680">
            <v>2.6227996</v>
          </cell>
          <cell r="E6680">
            <v>6670</v>
          </cell>
          <cell r="F6680">
            <v>1.4500593E-8</v>
          </cell>
        </row>
        <row r="6681">
          <cell r="B6681">
            <v>6671</v>
          </cell>
          <cell r="C6681">
            <v>2.5043649000000001</v>
          </cell>
          <cell r="E6681">
            <v>6671</v>
          </cell>
          <cell r="F6681">
            <v>1.2049887000000001E-8</v>
          </cell>
        </row>
        <row r="6682">
          <cell r="B6682">
            <v>6672</v>
          </cell>
          <cell r="C6682">
            <v>2.5063762000000001</v>
          </cell>
          <cell r="E6682">
            <v>6672</v>
          </cell>
          <cell r="F6682">
            <v>1.8693551000000001E-8</v>
          </cell>
        </row>
        <row r="6683">
          <cell r="B6683">
            <v>6673</v>
          </cell>
          <cell r="C6683">
            <v>2.5085264</v>
          </cell>
          <cell r="E6683">
            <v>6673</v>
          </cell>
          <cell r="F6683">
            <v>2.8752923000000001E-8</v>
          </cell>
        </row>
        <row r="6684">
          <cell r="B6684">
            <v>6674</v>
          </cell>
          <cell r="C6684">
            <v>2.5105417000000001</v>
          </cell>
          <cell r="E6684">
            <v>6674</v>
          </cell>
          <cell r="F6684">
            <v>4.2847052000000003E-8</v>
          </cell>
        </row>
        <row r="6685">
          <cell r="B6685">
            <v>6675</v>
          </cell>
          <cell r="C6685">
            <v>2.5125451000000001</v>
          </cell>
          <cell r="E6685">
            <v>6675</v>
          </cell>
          <cell r="F6685">
            <v>6.0962643999999994E-8</v>
          </cell>
        </row>
        <row r="6686">
          <cell r="B6686">
            <v>6676</v>
          </cell>
          <cell r="C6686">
            <v>2.5145382999999999</v>
          </cell>
          <cell r="E6686">
            <v>6676</v>
          </cell>
          <cell r="F6686">
            <v>8.5380947999999999E-8</v>
          </cell>
        </row>
        <row r="6687">
          <cell r="B6687">
            <v>6677</v>
          </cell>
          <cell r="C6687">
            <v>2.5165502000000002</v>
          </cell>
          <cell r="E6687">
            <v>6677</v>
          </cell>
          <cell r="F6687">
            <v>1.1546008E-7</v>
          </cell>
        </row>
        <row r="6688">
          <cell r="B6688">
            <v>6678</v>
          </cell>
          <cell r="C6688">
            <v>2.5185632999999998</v>
          </cell>
          <cell r="E6688">
            <v>6678</v>
          </cell>
          <cell r="F6688">
            <v>1.5209861999999999E-7</v>
          </cell>
        </row>
        <row r="6689">
          <cell r="B6689">
            <v>6679</v>
          </cell>
          <cell r="C6689">
            <v>2.5205877999999999</v>
          </cell>
          <cell r="E6689">
            <v>6679</v>
          </cell>
          <cell r="F6689">
            <v>1.9638711E-7</v>
          </cell>
        </row>
        <row r="6690">
          <cell r="B6690">
            <v>6680</v>
          </cell>
          <cell r="C6690">
            <v>2.5226088999999998</v>
          </cell>
          <cell r="E6690">
            <v>6680</v>
          </cell>
          <cell r="F6690">
            <v>2.4775462999999999E-7</v>
          </cell>
        </row>
        <row r="6691">
          <cell r="B6691">
            <v>6681</v>
          </cell>
          <cell r="C6691">
            <v>2.5246407999999998</v>
          </cell>
          <cell r="E6691">
            <v>6681</v>
          </cell>
          <cell r="F6691">
            <v>3.0969280999999999E-7</v>
          </cell>
        </row>
        <row r="6692">
          <cell r="B6692">
            <v>6682</v>
          </cell>
          <cell r="C6692">
            <v>2.5266825000000002</v>
          </cell>
          <cell r="E6692">
            <v>6682</v>
          </cell>
          <cell r="F6692">
            <v>3.8021908999999998E-7</v>
          </cell>
        </row>
        <row r="6693">
          <cell r="B6693">
            <v>6683</v>
          </cell>
          <cell r="C6693">
            <v>2.5287307000000001</v>
          </cell>
          <cell r="E6693">
            <v>6683</v>
          </cell>
          <cell r="F6693">
            <v>4.4699629999999999E-7</v>
          </cell>
        </row>
        <row r="6694">
          <cell r="B6694">
            <v>6684</v>
          </cell>
          <cell r="C6694">
            <v>2.5307754</v>
          </cell>
          <cell r="E6694">
            <v>6684</v>
          </cell>
          <cell r="F6694">
            <v>5.2544339999999997E-7</v>
          </cell>
        </row>
        <row r="6695">
          <cell r="B6695">
            <v>6685</v>
          </cell>
          <cell r="C6695">
            <v>2.5328067999999999</v>
          </cell>
          <cell r="E6695">
            <v>6685</v>
          </cell>
          <cell r="F6695">
            <v>6.1620581999999996E-7</v>
          </cell>
        </row>
        <row r="6696">
          <cell r="B6696">
            <v>6686</v>
          </cell>
          <cell r="C6696">
            <v>2.5348731</v>
          </cell>
          <cell r="E6696">
            <v>6686</v>
          </cell>
          <cell r="F6696">
            <v>6.9758253999999998E-7</v>
          </cell>
        </row>
        <row r="6697">
          <cell r="B6697">
            <v>6687</v>
          </cell>
          <cell r="C6697">
            <v>2.5369434000000002</v>
          </cell>
          <cell r="E6697">
            <v>6687</v>
          </cell>
          <cell r="F6697">
            <v>7.7567358000000003E-7</v>
          </cell>
        </row>
        <row r="6698">
          <cell r="B6698">
            <v>6688</v>
          </cell>
          <cell r="C6698">
            <v>2.5390402999999999</v>
          </cell>
          <cell r="E6698">
            <v>6688</v>
          </cell>
          <cell r="F6698">
            <v>8.3276831000000002E-7</v>
          </cell>
        </row>
        <row r="6699">
          <cell r="B6699">
            <v>6689</v>
          </cell>
          <cell r="C6699">
            <v>2.5411361000000001</v>
          </cell>
          <cell r="E6699">
            <v>6689</v>
          </cell>
          <cell r="F6699">
            <v>9.0949474000000002E-7</v>
          </cell>
        </row>
        <row r="6700">
          <cell r="B6700">
            <v>6690</v>
          </cell>
          <cell r="C6700">
            <v>2.5432423000000002</v>
          </cell>
          <cell r="E6700">
            <v>6690</v>
          </cell>
          <cell r="F6700">
            <v>9.5754816999999997E-7</v>
          </cell>
        </row>
        <row r="6701">
          <cell r="B6701">
            <v>6691</v>
          </cell>
          <cell r="C6701">
            <v>2.5453397999999998</v>
          </cell>
          <cell r="E6701">
            <v>6691</v>
          </cell>
          <cell r="F6701">
            <v>1.0032093E-6</v>
          </cell>
        </row>
        <row r="6702">
          <cell r="B6702">
            <v>6692</v>
          </cell>
          <cell r="C6702">
            <v>2.547444</v>
          </cell>
          <cell r="E6702">
            <v>6692</v>
          </cell>
          <cell r="F6702">
            <v>1.0348056E-6</v>
          </cell>
        </row>
        <row r="6703">
          <cell r="B6703">
            <v>6693</v>
          </cell>
          <cell r="C6703">
            <v>2.5495462</v>
          </cell>
          <cell r="E6703">
            <v>6693</v>
          </cell>
          <cell r="F6703">
            <v>1.0535264E-6</v>
          </cell>
        </row>
        <row r="6704">
          <cell r="B6704">
            <v>6694</v>
          </cell>
          <cell r="C6704">
            <v>2.5516901999999999</v>
          </cell>
          <cell r="E6704">
            <v>6694</v>
          </cell>
          <cell r="F6704">
            <v>1.0578352000000001E-6</v>
          </cell>
        </row>
        <row r="6705">
          <cell r="B6705">
            <v>6695</v>
          </cell>
          <cell r="C6705">
            <v>2.5538078</v>
          </cell>
          <cell r="E6705">
            <v>6695</v>
          </cell>
          <cell r="F6705">
            <v>1.0554831999999999E-6</v>
          </cell>
        </row>
        <row r="6706">
          <cell r="B6706">
            <v>6696</v>
          </cell>
          <cell r="C6706">
            <v>2.5559386000000002</v>
          </cell>
          <cell r="E6706">
            <v>6696</v>
          </cell>
          <cell r="F6706">
            <v>1.0366473999999999E-6</v>
          </cell>
        </row>
        <row r="6707">
          <cell r="B6707">
            <v>6697</v>
          </cell>
          <cell r="C6707">
            <v>2.5580699999999998</v>
          </cell>
          <cell r="E6707">
            <v>6697</v>
          </cell>
          <cell r="F6707">
            <v>1.0091401999999999E-6</v>
          </cell>
        </row>
        <row r="6708">
          <cell r="B6708">
            <v>6698</v>
          </cell>
          <cell r="C6708">
            <v>2.5602106999999998</v>
          </cell>
          <cell r="E6708">
            <v>6698</v>
          </cell>
          <cell r="F6708">
            <v>9.7411553999999996E-7</v>
          </cell>
        </row>
        <row r="6709">
          <cell r="B6709">
            <v>6699</v>
          </cell>
          <cell r="C6709">
            <v>2.5623594000000001</v>
          </cell>
          <cell r="E6709">
            <v>6699</v>
          </cell>
          <cell r="F6709">
            <v>9.3164779999999997E-7</v>
          </cell>
        </row>
        <row r="6710">
          <cell r="B6710">
            <v>6700</v>
          </cell>
          <cell r="C6710">
            <v>2.5645213999999998</v>
          </cell>
          <cell r="E6710">
            <v>6700</v>
          </cell>
          <cell r="F6710">
            <v>8.6547634999999999E-7</v>
          </cell>
        </row>
        <row r="6711">
          <cell r="B6711">
            <v>6701</v>
          </cell>
          <cell r="C6711">
            <v>2.5666947000000002</v>
          </cell>
          <cell r="E6711">
            <v>6701</v>
          </cell>
          <cell r="F6711">
            <v>8.1013642999999999E-7</v>
          </cell>
        </row>
        <row r="6712">
          <cell r="B6712">
            <v>6702</v>
          </cell>
          <cell r="C6712">
            <v>2.5688702000000001</v>
          </cell>
          <cell r="E6712">
            <v>6702</v>
          </cell>
          <cell r="F6712">
            <v>7.4912860000000004E-7</v>
          </cell>
        </row>
        <row r="6713">
          <cell r="B6713">
            <v>6703</v>
          </cell>
          <cell r="C6713">
            <v>2.5710739999999999</v>
          </cell>
          <cell r="E6713">
            <v>6703</v>
          </cell>
          <cell r="F6713">
            <v>6.7843316000000005E-7</v>
          </cell>
        </row>
        <row r="6714">
          <cell r="B6714">
            <v>6704</v>
          </cell>
          <cell r="C6714">
            <v>2.5732529999999998</v>
          </cell>
          <cell r="E6714">
            <v>6704</v>
          </cell>
          <cell r="F6714">
            <v>6.0665139000000001E-7</v>
          </cell>
        </row>
        <row r="6715">
          <cell r="B6715">
            <v>6705</v>
          </cell>
          <cell r="C6715">
            <v>2.5754448000000001</v>
          </cell>
          <cell r="E6715">
            <v>6705</v>
          </cell>
          <cell r="F6715">
            <v>5.3801665999999995E-7</v>
          </cell>
        </row>
        <row r="6716">
          <cell r="B6716">
            <v>6706</v>
          </cell>
          <cell r="C6716">
            <v>2.5776458</v>
          </cell>
          <cell r="E6716">
            <v>6706</v>
          </cell>
          <cell r="F6716">
            <v>4.6781016E-7</v>
          </cell>
        </row>
        <row r="6717">
          <cell r="B6717">
            <v>6707</v>
          </cell>
          <cell r="C6717">
            <v>2.5798450000000002</v>
          </cell>
          <cell r="E6717">
            <v>6707</v>
          </cell>
          <cell r="F6717">
            <v>4.1133321000000002E-7</v>
          </cell>
        </row>
        <row r="6718">
          <cell r="B6718">
            <v>6708</v>
          </cell>
          <cell r="C6718">
            <v>2.5820520999999999</v>
          </cell>
          <cell r="E6718">
            <v>6708</v>
          </cell>
          <cell r="F6718">
            <v>3.5135316000000001E-7</v>
          </cell>
        </row>
        <row r="6719">
          <cell r="B6719">
            <v>6709</v>
          </cell>
          <cell r="C6719">
            <v>2.5842570999999999</v>
          </cell>
          <cell r="E6719">
            <v>6709</v>
          </cell>
          <cell r="F6719">
            <v>2.9860996000000001E-7</v>
          </cell>
        </row>
        <row r="6720">
          <cell r="B6720">
            <v>6710</v>
          </cell>
          <cell r="C6720">
            <v>2.5864760000000002</v>
          </cell>
          <cell r="E6720">
            <v>6710</v>
          </cell>
          <cell r="F6720">
            <v>2.5340628999999998E-7</v>
          </cell>
        </row>
        <row r="6721">
          <cell r="B6721">
            <v>6711</v>
          </cell>
          <cell r="C6721">
            <v>2.5886884000000001</v>
          </cell>
          <cell r="E6721">
            <v>6711</v>
          </cell>
          <cell r="F6721">
            <v>2.1363711E-7</v>
          </cell>
        </row>
        <row r="6722">
          <cell r="B6722">
            <v>6712</v>
          </cell>
          <cell r="C6722">
            <v>2.5909097999999999</v>
          </cell>
          <cell r="E6722">
            <v>6712</v>
          </cell>
          <cell r="F6722">
            <v>1.7695173000000001E-7</v>
          </cell>
        </row>
        <row r="6723">
          <cell r="B6723">
            <v>6713</v>
          </cell>
          <cell r="C6723">
            <v>2.5931310000000001</v>
          </cell>
          <cell r="E6723">
            <v>6713</v>
          </cell>
          <cell r="F6723">
            <v>1.4360531000000001E-7</v>
          </cell>
        </row>
        <row r="6724">
          <cell r="B6724">
            <v>6714</v>
          </cell>
          <cell r="C6724">
            <v>2.5953624</v>
          </cell>
          <cell r="E6724">
            <v>6714</v>
          </cell>
          <cell r="F6724">
            <v>1.1565724E-7</v>
          </cell>
        </row>
        <row r="6725">
          <cell r="B6725">
            <v>6715</v>
          </cell>
          <cell r="C6725">
            <v>2.5975883999999998</v>
          </cell>
          <cell r="E6725">
            <v>6715</v>
          </cell>
          <cell r="F6725">
            <v>9.3806066000000001E-8</v>
          </cell>
        </row>
        <row r="6726">
          <cell r="B6726">
            <v>6716</v>
          </cell>
          <cell r="C6726">
            <v>2.5998249000000002</v>
          </cell>
          <cell r="E6726">
            <v>6716</v>
          </cell>
          <cell r="F6726">
            <v>7.4076868999999997E-8</v>
          </cell>
        </row>
        <row r="6727">
          <cell r="B6727">
            <v>6717</v>
          </cell>
          <cell r="C6727">
            <v>2.6020698000000002</v>
          </cell>
          <cell r="E6727">
            <v>6717</v>
          </cell>
          <cell r="F6727">
            <v>5.7293049000000001E-8</v>
          </cell>
        </row>
        <row r="6728">
          <cell r="B6728">
            <v>6718</v>
          </cell>
          <cell r="C6728">
            <v>2.6043267000000001</v>
          </cell>
          <cell r="E6728">
            <v>6718</v>
          </cell>
          <cell r="F6728">
            <v>4.4578647999999999E-8</v>
          </cell>
        </row>
        <row r="6729">
          <cell r="B6729">
            <v>6719</v>
          </cell>
          <cell r="C6729">
            <v>2.6065532999999999</v>
          </cell>
          <cell r="E6729">
            <v>6719</v>
          </cell>
          <cell r="F6729">
            <v>3.3944399000000001E-8</v>
          </cell>
        </row>
        <row r="6730">
          <cell r="B6730">
            <v>6720</v>
          </cell>
          <cell r="C6730">
            <v>2.6087270999999999</v>
          </cell>
          <cell r="E6730">
            <v>6720</v>
          </cell>
          <cell r="F6730">
            <v>2.5902203000000001E-8</v>
          </cell>
        </row>
        <row r="6731">
          <cell r="B6731">
            <v>6721</v>
          </cell>
          <cell r="C6731">
            <v>2.6104885000000002</v>
          </cell>
          <cell r="E6731">
            <v>6721</v>
          </cell>
          <cell r="F6731">
            <v>1.9610194000000001E-8</v>
          </cell>
        </row>
        <row r="6732">
          <cell r="B6732">
            <v>6722</v>
          </cell>
          <cell r="C6732">
            <v>2.6120717999999998</v>
          </cell>
          <cell r="E6732">
            <v>6722</v>
          </cell>
          <cell r="F6732">
            <v>1.4618592000000001E-8</v>
          </cell>
        </row>
        <row r="6733">
          <cell r="B6733">
            <v>6723</v>
          </cell>
          <cell r="C6733">
            <v>2.6132072000000002</v>
          </cell>
          <cell r="E6733">
            <v>6723</v>
          </cell>
          <cell r="F6733">
            <v>1.0763644E-8</v>
          </cell>
        </row>
        <row r="6734">
          <cell r="B6734">
            <v>6724</v>
          </cell>
          <cell r="C6734">
            <v>2.4929948999999998</v>
          </cell>
          <cell r="E6734">
            <v>6724</v>
          </cell>
          <cell r="F6734">
            <v>1.1407299E-8</v>
          </cell>
        </row>
        <row r="6735">
          <cell r="B6735">
            <v>6725</v>
          </cell>
          <cell r="C6735">
            <v>2.4946817000000001</v>
          </cell>
          <cell r="E6735">
            <v>6725</v>
          </cell>
          <cell r="F6735">
            <v>1.7866835000000001E-8</v>
          </cell>
        </row>
        <row r="6736">
          <cell r="B6736">
            <v>6726</v>
          </cell>
          <cell r="C6736">
            <v>2.4966827999999999</v>
          </cell>
          <cell r="E6736">
            <v>6726</v>
          </cell>
          <cell r="F6736">
            <v>2.7117456E-8</v>
          </cell>
        </row>
        <row r="6737">
          <cell r="B6737">
            <v>6727</v>
          </cell>
          <cell r="C6737">
            <v>2.4985544000000002</v>
          </cell>
          <cell r="E6737">
            <v>6727</v>
          </cell>
          <cell r="F6737">
            <v>3.9966498000000002E-8</v>
          </cell>
        </row>
        <row r="6738">
          <cell r="B6738">
            <v>6728</v>
          </cell>
          <cell r="C6738">
            <v>2.5005134</v>
          </cell>
          <cell r="E6738">
            <v>6728</v>
          </cell>
          <cell r="F6738">
            <v>5.712887E-8</v>
          </cell>
        </row>
        <row r="6739">
          <cell r="B6739">
            <v>6729</v>
          </cell>
          <cell r="C6739">
            <v>2.5024815999999999</v>
          </cell>
          <cell r="E6739">
            <v>6729</v>
          </cell>
          <cell r="F6739">
            <v>7.9775698000000002E-8</v>
          </cell>
        </row>
        <row r="6740">
          <cell r="B6740">
            <v>6730</v>
          </cell>
          <cell r="C6740">
            <v>2.5044903999999999</v>
          </cell>
          <cell r="E6740">
            <v>6730</v>
          </cell>
          <cell r="F6740">
            <v>1.0969134E-7</v>
          </cell>
        </row>
        <row r="6741">
          <cell r="B6741">
            <v>6731</v>
          </cell>
          <cell r="C6741">
            <v>2.5065005</v>
          </cell>
          <cell r="E6741">
            <v>6731</v>
          </cell>
          <cell r="F6741">
            <v>1.4308564999999999E-7</v>
          </cell>
        </row>
        <row r="6742">
          <cell r="B6742">
            <v>6732</v>
          </cell>
          <cell r="C6742">
            <v>2.5085364999999999</v>
          </cell>
          <cell r="E6742">
            <v>6732</v>
          </cell>
          <cell r="F6742">
            <v>1.8715948000000001E-7</v>
          </cell>
        </row>
        <row r="6743">
          <cell r="B6743">
            <v>6733</v>
          </cell>
          <cell r="C6743">
            <v>2.5105898</v>
          </cell>
          <cell r="E6743">
            <v>6733</v>
          </cell>
          <cell r="F6743">
            <v>2.3707558999999999E-7</v>
          </cell>
        </row>
        <row r="6744">
          <cell r="B6744">
            <v>6734</v>
          </cell>
          <cell r="C6744">
            <v>2.5126537</v>
          </cell>
          <cell r="E6744">
            <v>6734</v>
          </cell>
          <cell r="F6744">
            <v>2.9672899000000003E-7</v>
          </cell>
        </row>
        <row r="6745">
          <cell r="B6745">
            <v>6735</v>
          </cell>
          <cell r="C6745">
            <v>2.5147099000000002</v>
          </cell>
          <cell r="E6745">
            <v>6735</v>
          </cell>
          <cell r="F6745">
            <v>3.6325503999999999E-7</v>
          </cell>
        </row>
        <row r="6746">
          <cell r="B6746">
            <v>6736</v>
          </cell>
          <cell r="C6746">
            <v>2.5167850999999999</v>
          </cell>
          <cell r="E6746">
            <v>6736</v>
          </cell>
          <cell r="F6746">
            <v>4.3540111E-7</v>
          </cell>
        </row>
        <row r="6747">
          <cell r="B6747">
            <v>6737</v>
          </cell>
          <cell r="C6747">
            <v>2.5188613000000002</v>
          </cell>
          <cell r="E6747">
            <v>6737</v>
          </cell>
          <cell r="F6747">
            <v>5.0333622000000001E-7</v>
          </cell>
        </row>
        <row r="6748">
          <cell r="B6748">
            <v>6738</v>
          </cell>
          <cell r="C6748">
            <v>2.5209233000000002</v>
          </cell>
          <cell r="E6748">
            <v>6738</v>
          </cell>
          <cell r="F6748">
            <v>5.8518765000000001E-7</v>
          </cell>
        </row>
        <row r="6749">
          <cell r="B6749">
            <v>6739</v>
          </cell>
          <cell r="C6749">
            <v>2.5229857</v>
          </cell>
          <cell r="E6749">
            <v>6739</v>
          </cell>
          <cell r="F6749">
            <v>6.6981205000000001E-7</v>
          </cell>
        </row>
        <row r="6750">
          <cell r="B6750">
            <v>6740</v>
          </cell>
          <cell r="C6750">
            <v>2.5250816</v>
          </cell>
          <cell r="E6750">
            <v>6740</v>
          </cell>
          <cell r="F6750">
            <v>7.4485924000000001E-7</v>
          </cell>
        </row>
        <row r="6751">
          <cell r="B6751">
            <v>6741</v>
          </cell>
          <cell r="C6751">
            <v>2.5271709000000002</v>
          </cell>
          <cell r="E6751">
            <v>6741</v>
          </cell>
          <cell r="F6751">
            <v>8.0718256999999996E-7</v>
          </cell>
        </row>
        <row r="6752">
          <cell r="B6752">
            <v>6742</v>
          </cell>
          <cell r="C6752">
            <v>2.5292753000000001</v>
          </cell>
          <cell r="E6752">
            <v>6742</v>
          </cell>
          <cell r="F6752">
            <v>8.7538984000000001E-7</v>
          </cell>
        </row>
        <row r="6753">
          <cell r="B6753">
            <v>6743</v>
          </cell>
          <cell r="C6753">
            <v>2.5313922999999998</v>
          </cell>
          <cell r="E6753">
            <v>6743</v>
          </cell>
          <cell r="F6753">
            <v>9.1998609999999996E-7</v>
          </cell>
        </row>
        <row r="6754">
          <cell r="B6754">
            <v>6744</v>
          </cell>
          <cell r="C6754">
            <v>2.5335157000000001</v>
          </cell>
          <cell r="E6754">
            <v>6744</v>
          </cell>
          <cell r="F6754">
            <v>9.684556299999999E-7</v>
          </cell>
        </row>
        <row r="6755">
          <cell r="B6755">
            <v>6745</v>
          </cell>
          <cell r="C6755">
            <v>2.5356378999999998</v>
          </cell>
          <cell r="E6755">
            <v>6745</v>
          </cell>
          <cell r="F6755">
            <v>1.0010569E-6</v>
          </cell>
        </row>
        <row r="6756">
          <cell r="B6756">
            <v>6746</v>
          </cell>
          <cell r="C6756">
            <v>2.5377627999999999</v>
          </cell>
          <cell r="E6756">
            <v>6746</v>
          </cell>
          <cell r="F6756">
            <v>1.0219818999999999E-6</v>
          </cell>
        </row>
        <row r="6757">
          <cell r="B6757">
            <v>6747</v>
          </cell>
          <cell r="C6757">
            <v>2.5398920999999999</v>
          </cell>
          <cell r="E6757">
            <v>6747</v>
          </cell>
          <cell r="F6757">
            <v>1.0462386000000001E-6</v>
          </cell>
        </row>
        <row r="6758">
          <cell r="B6758">
            <v>6748</v>
          </cell>
          <cell r="C6758">
            <v>2.5420310000000002</v>
          </cell>
          <cell r="E6758">
            <v>6748</v>
          </cell>
          <cell r="F6758">
            <v>1.026185E-6</v>
          </cell>
        </row>
        <row r="6759">
          <cell r="B6759">
            <v>6749</v>
          </cell>
          <cell r="C6759">
            <v>2.5441845000000001</v>
          </cell>
          <cell r="E6759">
            <v>6749</v>
          </cell>
          <cell r="F6759">
            <v>1.003576E-6</v>
          </cell>
        </row>
        <row r="6760">
          <cell r="B6760">
            <v>6750</v>
          </cell>
          <cell r="C6760">
            <v>2.5463336000000001</v>
          </cell>
          <cell r="E6760">
            <v>6750</v>
          </cell>
          <cell r="F6760">
            <v>9.9188053999999991E-7</v>
          </cell>
        </row>
        <row r="6761">
          <cell r="B6761">
            <v>6751</v>
          </cell>
          <cell r="C6761">
            <v>2.5485012999999999</v>
          </cell>
          <cell r="E6761">
            <v>6751</v>
          </cell>
          <cell r="F6761">
            <v>9.5369138999999997E-7</v>
          </cell>
        </row>
        <row r="6762">
          <cell r="B6762">
            <v>6752</v>
          </cell>
          <cell r="C6762">
            <v>2.5506722000000002</v>
          </cell>
          <cell r="E6762">
            <v>6752</v>
          </cell>
          <cell r="F6762">
            <v>9.1489826999999999E-7</v>
          </cell>
        </row>
        <row r="6763">
          <cell r="B6763">
            <v>6753</v>
          </cell>
          <cell r="C6763">
            <v>2.5528452000000001</v>
          </cell>
          <cell r="E6763">
            <v>6753</v>
          </cell>
          <cell r="F6763">
            <v>8.5597110999999996E-7</v>
          </cell>
        </row>
        <row r="6764">
          <cell r="B6764">
            <v>6754</v>
          </cell>
          <cell r="C6764">
            <v>2.5550329999999999</v>
          </cell>
          <cell r="E6764">
            <v>6754</v>
          </cell>
          <cell r="F6764">
            <v>7.8780842000000005E-7</v>
          </cell>
        </row>
        <row r="6765">
          <cell r="B6765">
            <v>6755</v>
          </cell>
          <cell r="C6765">
            <v>2.5572344999999999</v>
          </cell>
          <cell r="E6765">
            <v>6755</v>
          </cell>
          <cell r="F6765">
            <v>7.3362118999999995E-7</v>
          </cell>
        </row>
        <row r="6766">
          <cell r="B6766">
            <v>6756</v>
          </cell>
          <cell r="C6766">
            <v>2.5594402000000001</v>
          </cell>
          <cell r="E6766">
            <v>6756</v>
          </cell>
          <cell r="F6766">
            <v>6.6278415000000003E-7</v>
          </cell>
        </row>
        <row r="6767">
          <cell r="B6767">
            <v>6757</v>
          </cell>
          <cell r="C6767">
            <v>2.5616512</v>
          </cell>
          <cell r="E6767">
            <v>6757</v>
          </cell>
          <cell r="F6767">
            <v>5.9578972999999999E-7</v>
          </cell>
        </row>
        <row r="6768">
          <cell r="B6768">
            <v>6758</v>
          </cell>
          <cell r="C6768">
            <v>2.5638561000000002</v>
          </cell>
          <cell r="E6768">
            <v>6758</v>
          </cell>
          <cell r="F6768">
            <v>5.2081479999999996E-7</v>
          </cell>
        </row>
        <row r="6769">
          <cell r="B6769">
            <v>6759</v>
          </cell>
          <cell r="C6769">
            <v>2.5660641000000002</v>
          </cell>
          <cell r="E6769">
            <v>6759</v>
          </cell>
          <cell r="F6769">
            <v>4.6249228000000002E-7</v>
          </cell>
        </row>
        <row r="6770">
          <cell r="B6770">
            <v>6760</v>
          </cell>
          <cell r="C6770">
            <v>2.5682896</v>
          </cell>
          <cell r="E6770">
            <v>6760</v>
          </cell>
          <cell r="F6770">
            <v>4.0478990000000002E-7</v>
          </cell>
        </row>
        <row r="6771">
          <cell r="B6771">
            <v>6761</v>
          </cell>
          <cell r="C6771">
            <v>2.5705182</v>
          </cell>
          <cell r="E6771">
            <v>6761</v>
          </cell>
          <cell r="F6771">
            <v>3.4549076999999999E-7</v>
          </cell>
        </row>
        <row r="6772">
          <cell r="B6772">
            <v>6762</v>
          </cell>
          <cell r="C6772">
            <v>2.5727623999999998</v>
          </cell>
          <cell r="E6772">
            <v>6762</v>
          </cell>
          <cell r="F6772">
            <v>2.9622711E-7</v>
          </cell>
        </row>
        <row r="6773">
          <cell r="B6773">
            <v>6763</v>
          </cell>
          <cell r="C6773">
            <v>2.5750134999999998</v>
          </cell>
          <cell r="E6773">
            <v>6763</v>
          </cell>
          <cell r="F6773">
            <v>2.5004904E-7</v>
          </cell>
        </row>
        <row r="6774">
          <cell r="B6774">
            <v>6764</v>
          </cell>
          <cell r="C6774">
            <v>2.5772670999999998</v>
          </cell>
          <cell r="E6774">
            <v>6764</v>
          </cell>
          <cell r="F6774">
            <v>2.1132959E-7</v>
          </cell>
        </row>
        <row r="6775">
          <cell r="B6775">
            <v>6765</v>
          </cell>
          <cell r="C6775">
            <v>2.5795294000000002</v>
          </cell>
          <cell r="E6775">
            <v>6765</v>
          </cell>
          <cell r="F6775">
            <v>1.7414003E-7</v>
          </cell>
        </row>
        <row r="6776">
          <cell r="B6776">
            <v>6766</v>
          </cell>
          <cell r="C6776">
            <v>2.5817855999999999</v>
          </cell>
          <cell r="E6776">
            <v>6766</v>
          </cell>
          <cell r="F6776">
            <v>1.4260009E-7</v>
          </cell>
        </row>
        <row r="6777">
          <cell r="B6777">
            <v>6767</v>
          </cell>
          <cell r="C6777">
            <v>2.5840510999999999</v>
          </cell>
          <cell r="E6777">
            <v>6767</v>
          </cell>
          <cell r="F6777">
            <v>1.1541498E-7</v>
          </cell>
        </row>
        <row r="6778">
          <cell r="B6778">
            <v>6768</v>
          </cell>
          <cell r="C6778">
            <v>2.5863135000000002</v>
          </cell>
          <cell r="E6778">
            <v>6768</v>
          </cell>
          <cell r="F6778">
            <v>9.3449941999999994E-8</v>
          </cell>
        </row>
        <row r="6779">
          <cell r="B6779">
            <v>6769</v>
          </cell>
          <cell r="C6779">
            <v>2.5885826000000001</v>
          </cell>
          <cell r="E6779">
            <v>6769</v>
          </cell>
          <cell r="F6779">
            <v>7.3435503999999997E-8</v>
          </cell>
        </row>
        <row r="6780">
          <cell r="B6780">
            <v>6770</v>
          </cell>
          <cell r="C6780">
            <v>2.5908598999999999</v>
          </cell>
          <cell r="E6780">
            <v>6770</v>
          </cell>
          <cell r="F6780">
            <v>5.7876452999999997E-8</v>
          </cell>
        </row>
        <row r="6781">
          <cell r="B6781">
            <v>6771</v>
          </cell>
          <cell r="C6781">
            <v>2.5931432999999999</v>
          </cell>
          <cell r="E6781">
            <v>6771</v>
          </cell>
          <cell r="F6781">
            <v>4.4373173999999999E-8</v>
          </cell>
        </row>
        <row r="6782">
          <cell r="B6782">
            <v>6772</v>
          </cell>
          <cell r="C6782">
            <v>2.5954256</v>
          </cell>
          <cell r="E6782">
            <v>6772</v>
          </cell>
          <cell r="F6782">
            <v>3.4285729000000003E-8</v>
          </cell>
        </row>
        <row r="6783">
          <cell r="B6783">
            <v>6773</v>
          </cell>
          <cell r="C6783">
            <v>2.5976941</v>
          </cell>
          <cell r="E6783">
            <v>6773</v>
          </cell>
          <cell r="F6783">
            <v>2.5845188000000001E-8</v>
          </cell>
        </row>
        <row r="6784">
          <cell r="B6784">
            <v>6774</v>
          </cell>
          <cell r="C6784">
            <v>2.5999146</v>
          </cell>
          <cell r="E6784">
            <v>6774</v>
          </cell>
          <cell r="F6784">
            <v>1.9716691000000001E-8</v>
          </cell>
        </row>
        <row r="6785">
          <cell r="B6785">
            <v>6775</v>
          </cell>
          <cell r="C6785">
            <v>2.6021827000000002</v>
          </cell>
          <cell r="E6785">
            <v>6775</v>
          </cell>
          <cell r="F6785">
            <v>1.4621496E-8</v>
          </cell>
        </row>
        <row r="6786">
          <cell r="B6786">
            <v>6776</v>
          </cell>
          <cell r="C6786">
            <v>2.6044771999999998</v>
          </cell>
          <cell r="E6786">
            <v>6776</v>
          </cell>
          <cell r="F6786">
            <v>1.0778882999999999E-8</v>
          </cell>
        </row>
        <row r="6787">
          <cell r="B6787">
            <v>6777</v>
          </cell>
          <cell r="C6787">
            <v>2.4827381000000002</v>
          </cell>
          <cell r="E6787">
            <v>6777</v>
          </cell>
          <cell r="F6787">
            <v>1.0786415E-8</v>
          </cell>
        </row>
        <row r="6788">
          <cell r="B6788">
            <v>6778</v>
          </cell>
          <cell r="C6788">
            <v>2.4833337000000002</v>
          </cell>
          <cell r="E6788">
            <v>6778</v>
          </cell>
          <cell r="F6788">
            <v>1.6933591E-8</v>
          </cell>
        </row>
        <row r="6789">
          <cell r="B6789">
            <v>6779</v>
          </cell>
          <cell r="C6789">
            <v>2.4850153000000001</v>
          </cell>
          <cell r="E6789">
            <v>6779</v>
          </cell>
          <cell r="F6789">
            <v>2.5960926E-8</v>
          </cell>
        </row>
        <row r="6790">
          <cell r="B6790">
            <v>6780</v>
          </cell>
          <cell r="C6790">
            <v>2.4862267</v>
          </cell>
          <cell r="E6790">
            <v>6780</v>
          </cell>
          <cell r="F6790">
            <v>3.8294701E-8</v>
          </cell>
        </row>
        <row r="6791">
          <cell r="B6791">
            <v>6781</v>
          </cell>
          <cell r="C6791">
            <v>2.4881528999999998</v>
          </cell>
          <cell r="E6791">
            <v>6781</v>
          </cell>
          <cell r="F6791">
            <v>5.4653570000000003E-8</v>
          </cell>
        </row>
        <row r="6792">
          <cell r="B6792">
            <v>6782</v>
          </cell>
          <cell r="C6792">
            <v>2.4901054</v>
          </cell>
          <cell r="E6792">
            <v>6782</v>
          </cell>
          <cell r="F6792">
            <v>7.5661727999999999E-8</v>
          </cell>
        </row>
        <row r="6793">
          <cell r="B6793">
            <v>6783</v>
          </cell>
          <cell r="C6793">
            <v>2.4921256000000001</v>
          </cell>
          <cell r="E6793">
            <v>6783</v>
          </cell>
          <cell r="F6793">
            <v>1.0295035E-7</v>
          </cell>
        </row>
        <row r="6794">
          <cell r="B6794">
            <v>6784</v>
          </cell>
          <cell r="C6794">
            <v>2.4941757</v>
          </cell>
          <cell r="E6794">
            <v>6784</v>
          </cell>
          <cell r="F6794">
            <v>1.3816720999999999E-7</v>
          </cell>
        </row>
        <row r="6795">
          <cell r="B6795">
            <v>6785</v>
          </cell>
          <cell r="C6795">
            <v>2.4962344999999999</v>
          </cell>
          <cell r="E6795">
            <v>6785</v>
          </cell>
          <cell r="F6795">
            <v>1.8011112E-7</v>
          </cell>
        </row>
        <row r="6796">
          <cell r="B6796">
            <v>6786</v>
          </cell>
          <cell r="C6796">
            <v>2.4983152</v>
          </cell>
          <cell r="E6796">
            <v>6786</v>
          </cell>
          <cell r="F6796">
            <v>2.2774970999999999E-7</v>
          </cell>
        </row>
        <row r="6797">
          <cell r="B6797">
            <v>6787</v>
          </cell>
          <cell r="C6797">
            <v>2.5003918999999999</v>
          </cell>
          <cell r="E6797">
            <v>6787</v>
          </cell>
          <cell r="F6797">
            <v>2.8603198999999999E-7</v>
          </cell>
        </row>
        <row r="6798">
          <cell r="B6798">
            <v>6788</v>
          </cell>
          <cell r="C6798">
            <v>2.5024768000000002</v>
          </cell>
          <cell r="E6798">
            <v>6788</v>
          </cell>
          <cell r="F6798">
            <v>3.4597379999999999E-7</v>
          </cell>
        </row>
        <row r="6799">
          <cell r="B6799">
            <v>6789</v>
          </cell>
          <cell r="C6799">
            <v>2.5045628999999998</v>
          </cell>
          <cell r="E6799">
            <v>6789</v>
          </cell>
          <cell r="F6799">
            <v>4.1288421999999998E-7</v>
          </cell>
        </row>
        <row r="6800">
          <cell r="B6800">
            <v>6790</v>
          </cell>
          <cell r="C6800">
            <v>2.5066575000000002</v>
          </cell>
          <cell r="E6800">
            <v>6790</v>
          </cell>
          <cell r="F6800">
            <v>4.9018189000000004E-7</v>
          </cell>
        </row>
        <row r="6801">
          <cell r="B6801">
            <v>6791</v>
          </cell>
          <cell r="C6801">
            <v>2.5087451000000001</v>
          </cell>
          <cell r="E6801">
            <v>6791</v>
          </cell>
          <cell r="F6801">
            <v>5.6203475999999997E-7</v>
          </cell>
        </row>
        <row r="6802">
          <cell r="B6802">
            <v>6792</v>
          </cell>
          <cell r="C6802">
            <v>2.5108176000000002</v>
          </cell>
          <cell r="E6802">
            <v>6792</v>
          </cell>
          <cell r="F6802">
            <v>6.4385045000000003E-7</v>
          </cell>
        </row>
        <row r="6803">
          <cell r="B6803">
            <v>6793</v>
          </cell>
          <cell r="C6803">
            <v>2.5129290000000002</v>
          </cell>
          <cell r="E6803">
            <v>6793</v>
          </cell>
          <cell r="F6803">
            <v>7.1858312999999999E-7</v>
          </cell>
        </row>
        <row r="6804">
          <cell r="B6804">
            <v>6794</v>
          </cell>
          <cell r="C6804">
            <v>2.5150203000000002</v>
          </cell>
          <cell r="E6804">
            <v>6794</v>
          </cell>
          <cell r="F6804">
            <v>7.8117052999999996E-7</v>
          </cell>
        </row>
        <row r="6805">
          <cell r="B6805">
            <v>6795</v>
          </cell>
          <cell r="C6805">
            <v>2.517128</v>
          </cell>
          <cell r="E6805">
            <v>6795</v>
          </cell>
          <cell r="F6805">
            <v>8.4461891000000002E-7</v>
          </cell>
        </row>
        <row r="6806">
          <cell r="B6806">
            <v>6796</v>
          </cell>
          <cell r="C6806">
            <v>2.5192423000000002</v>
          </cell>
          <cell r="E6806">
            <v>6796</v>
          </cell>
          <cell r="F6806">
            <v>8.9261193000000001E-7</v>
          </cell>
        </row>
        <row r="6807">
          <cell r="B6807">
            <v>6797</v>
          </cell>
          <cell r="C6807">
            <v>2.5213839</v>
          </cell>
          <cell r="E6807">
            <v>6797</v>
          </cell>
          <cell r="F6807">
            <v>9.4311799999999999E-7</v>
          </cell>
        </row>
        <row r="6808">
          <cell r="B6808">
            <v>6798</v>
          </cell>
          <cell r="C6808">
            <v>2.5235387999999999</v>
          </cell>
          <cell r="E6808">
            <v>6798</v>
          </cell>
          <cell r="F6808">
            <v>9.7221028E-7</v>
          </cell>
        </row>
        <row r="6809">
          <cell r="B6809">
            <v>6799</v>
          </cell>
          <cell r="C6809">
            <v>2.5256827999999998</v>
          </cell>
          <cell r="E6809">
            <v>6799</v>
          </cell>
          <cell r="F6809">
            <v>9.912173E-7</v>
          </cell>
        </row>
        <row r="6810">
          <cell r="B6810">
            <v>6800</v>
          </cell>
          <cell r="C6810">
            <v>2.5278388000000001</v>
          </cell>
          <cell r="E6810">
            <v>6800</v>
          </cell>
          <cell r="F6810">
            <v>1.0015544E-6</v>
          </cell>
        </row>
        <row r="6811">
          <cell r="B6811">
            <v>6801</v>
          </cell>
          <cell r="C6811">
            <v>2.5299839</v>
          </cell>
          <cell r="E6811">
            <v>6801</v>
          </cell>
          <cell r="F6811">
            <v>1.0021068E-6</v>
          </cell>
        </row>
        <row r="6812">
          <cell r="B6812">
            <v>6802</v>
          </cell>
          <cell r="C6812">
            <v>2.5321492000000001</v>
          </cell>
          <cell r="E6812">
            <v>6802</v>
          </cell>
          <cell r="F6812">
            <v>9.8641530000000001E-7</v>
          </cell>
        </row>
        <row r="6813">
          <cell r="B6813">
            <v>6803</v>
          </cell>
          <cell r="C6813">
            <v>2.5343174999999998</v>
          </cell>
          <cell r="E6813">
            <v>6803</v>
          </cell>
          <cell r="F6813">
            <v>9.6680679000000007E-7</v>
          </cell>
        </row>
        <row r="6814">
          <cell r="B6814">
            <v>6804</v>
          </cell>
          <cell r="C6814">
            <v>2.5365096999999999</v>
          </cell>
          <cell r="E6814">
            <v>6804</v>
          </cell>
          <cell r="F6814">
            <v>9.2621732999999999E-7</v>
          </cell>
        </row>
        <row r="6815">
          <cell r="B6815">
            <v>6805</v>
          </cell>
          <cell r="C6815">
            <v>2.5386978999999998</v>
          </cell>
          <cell r="E6815">
            <v>6805</v>
          </cell>
          <cell r="F6815">
            <v>8.9117528000000005E-7</v>
          </cell>
        </row>
        <row r="6816">
          <cell r="B6816">
            <v>6806</v>
          </cell>
          <cell r="C6816">
            <v>2.5408824000000001</v>
          </cell>
          <cell r="E6816">
            <v>6806</v>
          </cell>
          <cell r="F6816">
            <v>8.3095072999999996E-7</v>
          </cell>
        </row>
        <row r="6817">
          <cell r="B6817">
            <v>6807</v>
          </cell>
          <cell r="C6817">
            <v>2.5430795000000002</v>
          </cell>
          <cell r="E6817">
            <v>6807</v>
          </cell>
          <cell r="F6817">
            <v>7.7615942999999998E-7</v>
          </cell>
        </row>
        <row r="6818">
          <cell r="B6818">
            <v>6808</v>
          </cell>
          <cell r="C6818">
            <v>2.5452797999999999</v>
          </cell>
          <cell r="E6818">
            <v>6808</v>
          </cell>
          <cell r="F6818">
            <v>7.1900818000000005E-7</v>
          </cell>
        </row>
        <row r="6819">
          <cell r="B6819">
            <v>6809</v>
          </cell>
          <cell r="C6819">
            <v>2.5474872</v>
          </cell>
          <cell r="E6819">
            <v>6809</v>
          </cell>
          <cell r="F6819">
            <v>6.4758204999999995E-7</v>
          </cell>
        </row>
        <row r="6820">
          <cell r="B6820">
            <v>6810</v>
          </cell>
          <cell r="C6820">
            <v>2.5497157000000001</v>
          </cell>
          <cell r="E6820">
            <v>6810</v>
          </cell>
          <cell r="F6820">
            <v>5.7884897000000005E-7</v>
          </cell>
        </row>
        <row r="6821">
          <cell r="B6821">
            <v>6811</v>
          </cell>
          <cell r="C6821">
            <v>2.5519428999999998</v>
          </cell>
          <cell r="E6821">
            <v>6811</v>
          </cell>
          <cell r="F6821">
            <v>5.1775239000000003E-7</v>
          </cell>
        </row>
        <row r="6822">
          <cell r="B6822">
            <v>6812</v>
          </cell>
          <cell r="C6822">
            <v>2.5541775000000002</v>
          </cell>
          <cell r="E6822">
            <v>6812</v>
          </cell>
          <cell r="F6822">
            <v>4.5442694999999997E-7</v>
          </cell>
        </row>
        <row r="6823">
          <cell r="B6823">
            <v>6813</v>
          </cell>
          <cell r="C6823">
            <v>2.5564290999999999</v>
          </cell>
          <cell r="E6823">
            <v>6813</v>
          </cell>
          <cell r="F6823">
            <v>3.9960749000000002E-7</v>
          </cell>
        </row>
        <row r="6824">
          <cell r="B6824">
            <v>6814</v>
          </cell>
          <cell r="C6824">
            <v>2.5586855000000002</v>
          </cell>
          <cell r="E6824">
            <v>6814</v>
          </cell>
          <cell r="F6824">
            <v>3.4096241999999999E-7</v>
          </cell>
        </row>
        <row r="6825">
          <cell r="B6825">
            <v>6815</v>
          </cell>
          <cell r="C6825">
            <v>2.5609576000000001</v>
          </cell>
          <cell r="E6825">
            <v>6815</v>
          </cell>
          <cell r="F6825">
            <v>2.9280542999999998E-7</v>
          </cell>
        </row>
        <row r="6826">
          <cell r="B6826">
            <v>6816</v>
          </cell>
          <cell r="C6826">
            <v>2.5632296000000001</v>
          </cell>
          <cell r="E6826">
            <v>6816</v>
          </cell>
          <cell r="F6826">
            <v>2.4681334000000002E-7</v>
          </cell>
        </row>
        <row r="6827">
          <cell r="B6827">
            <v>6817</v>
          </cell>
          <cell r="C6827">
            <v>2.5655211000000002</v>
          </cell>
          <cell r="E6827">
            <v>6817</v>
          </cell>
          <cell r="F6827">
            <v>2.0667467999999999E-7</v>
          </cell>
        </row>
        <row r="6828">
          <cell r="B6828">
            <v>6818</v>
          </cell>
          <cell r="C6828">
            <v>2.5678242</v>
          </cell>
          <cell r="E6828">
            <v>6818</v>
          </cell>
          <cell r="F6828">
            <v>1.7283524E-7</v>
          </cell>
        </row>
        <row r="6829">
          <cell r="B6829">
            <v>6819</v>
          </cell>
          <cell r="C6829">
            <v>2.5701223</v>
          </cell>
          <cell r="E6829">
            <v>6819</v>
          </cell>
          <cell r="F6829">
            <v>1.4069698000000001E-7</v>
          </cell>
        </row>
        <row r="6830">
          <cell r="B6830">
            <v>6820</v>
          </cell>
          <cell r="C6830">
            <v>2.5724274</v>
          </cell>
          <cell r="E6830">
            <v>6820</v>
          </cell>
          <cell r="F6830">
            <v>1.1493373E-7</v>
          </cell>
        </row>
        <row r="6831">
          <cell r="B6831">
            <v>6821</v>
          </cell>
          <cell r="C6831">
            <v>2.5747327000000002</v>
          </cell>
          <cell r="E6831">
            <v>6821</v>
          </cell>
          <cell r="F6831">
            <v>9.2302833000000006E-8</v>
          </cell>
        </row>
        <row r="6832">
          <cell r="B6832">
            <v>6822</v>
          </cell>
          <cell r="C6832">
            <v>2.5770464999999998</v>
          </cell>
          <cell r="E6832">
            <v>6822</v>
          </cell>
          <cell r="F6832">
            <v>7.3311778000000004E-8</v>
          </cell>
        </row>
        <row r="6833">
          <cell r="B6833">
            <v>6823</v>
          </cell>
          <cell r="C6833">
            <v>2.5793613999999998</v>
          </cell>
          <cell r="E6833">
            <v>6823</v>
          </cell>
          <cell r="F6833">
            <v>5.7278063000000002E-8</v>
          </cell>
        </row>
        <row r="6834">
          <cell r="B6834">
            <v>6824</v>
          </cell>
          <cell r="C6834">
            <v>2.5816943999999999</v>
          </cell>
          <cell r="E6834">
            <v>6824</v>
          </cell>
          <cell r="F6834">
            <v>4.4719508000000001E-8</v>
          </cell>
        </row>
        <row r="6835">
          <cell r="B6835">
            <v>6825</v>
          </cell>
          <cell r="C6835">
            <v>2.5840445999999999</v>
          </cell>
          <cell r="E6835">
            <v>6825</v>
          </cell>
          <cell r="F6835">
            <v>3.4459884999999999E-8</v>
          </cell>
        </row>
        <row r="6836">
          <cell r="B6836">
            <v>6826</v>
          </cell>
          <cell r="C6836">
            <v>2.5864197</v>
          </cell>
          <cell r="E6836">
            <v>6826</v>
          </cell>
          <cell r="F6836">
            <v>2.6020366999999999E-8</v>
          </cell>
        </row>
        <row r="6837">
          <cell r="B6837">
            <v>6827</v>
          </cell>
          <cell r="C6837">
            <v>2.5888507000000001</v>
          </cell>
          <cell r="E6837">
            <v>6827</v>
          </cell>
          <cell r="F6837">
            <v>1.9805907999999999E-8</v>
          </cell>
        </row>
        <row r="6838">
          <cell r="B6838">
            <v>6828</v>
          </cell>
          <cell r="C6838">
            <v>2.5913914</v>
          </cell>
          <cell r="E6838">
            <v>6828</v>
          </cell>
          <cell r="F6838">
            <v>1.4643315E-8</v>
          </cell>
        </row>
        <row r="6839">
          <cell r="B6839">
            <v>6829</v>
          </cell>
          <cell r="C6839">
            <v>2.5940731000000001</v>
          </cell>
          <cell r="E6839">
            <v>6829</v>
          </cell>
          <cell r="F6839">
            <v>1.07936E-8</v>
          </cell>
        </row>
        <row r="6840">
          <cell r="B6840">
            <v>6830</v>
          </cell>
          <cell r="C6840">
            <v>2.4708025</v>
          </cell>
          <cell r="E6840">
            <v>6830</v>
          </cell>
          <cell r="F6840">
            <v>1.6079011999999998E-8</v>
          </cell>
        </row>
        <row r="6841">
          <cell r="B6841">
            <v>6831</v>
          </cell>
          <cell r="C6841">
            <v>2.4725831</v>
          </cell>
          <cell r="E6841">
            <v>6831</v>
          </cell>
          <cell r="F6841">
            <v>2.4875167E-8</v>
          </cell>
        </row>
        <row r="6842">
          <cell r="B6842">
            <v>6832</v>
          </cell>
          <cell r="C6842">
            <v>2.4736330999999998</v>
          </cell>
          <cell r="E6842">
            <v>6832</v>
          </cell>
          <cell r="F6842">
            <v>3.6603681999999999E-8</v>
          </cell>
        </row>
        <row r="6843">
          <cell r="B6843">
            <v>6833</v>
          </cell>
          <cell r="C6843">
            <v>2.4755560000000001</v>
          </cell>
          <cell r="E6843">
            <v>6833</v>
          </cell>
          <cell r="F6843">
            <v>5.2346774E-8</v>
          </cell>
        </row>
        <row r="6844">
          <cell r="B6844">
            <v>6834</v>
          </cell>
          <cell r="C6844">
            <v>2.4774747000000001</v>
          </cell>
          <cell r="E6844">
            <v>6834</v>
          </cell>
          <cell r="F6844">
            <v>7.2786866000000005E-8</v>
          </cell>
        </row>
        <row r="6845">
          <cell r="B6845">
            <v>6835</v>
          </cell>
          <cell r="C6845">
            <v>2.4795186</v>
          </cell>
          <cell r="E6845">
            <v>6835</v>
          </cell>
          <cell r="F6845">
            <v>9.9234183000000002E-8</v>
          </cell>
        </row>
        <row r="6846">
          <cell r="B6846">
            <v>6836</v>
          </cell>
          <cell r="C6846">
            <v>2.4815692999999999</v>
          </cell>
          <cell r="E6846">
            <v>6836</v>
          </cell>
          <cell r="F6846">
            <v>1.3182219E-7</v>
          </cell>
        </row>
        <row r="6847">
          <cell r="B6847">
            <v>6837</v>
          </cell>
          <cell r="C6847">
            <v>2.4836656000000001</v>
          </cell>
          <cell r="E6847">
            <v>6837</v>
          </cell>
          <cell r="F6847">
            <v>1.7176430000000001E-7</v>
          </cell>
        </row>
        <row r="6848">
          <cell r="B6848">
            <v>6838</v>
          </cell>
          <cell r="C6848">
            <v>2.4857708000000001</v>
          </cell>
          <cell r="E6848">
            <v>6838</v>
          </cell>
          <cell r="F6848">
            <v>2.1812541000000001E-7</v>
          </cell>
        </row>
        <row r="6849">
          <cell r="B6849">
            <v>6839</v>
          </cell>
          <cell r="C6849">
            <v>2.4878497999999998</v>
          </cell>
          <cell r="E6849">
            <v>6839</v>
          </cell>
          <cell r="F6849">
            <v>2.7210873000000002E-7</v>
          </cell>
        </row>
        <row r="6850">
          <cell r="B6850">
            <v>6840</v>
          </cell>
          <cell r="C6850">
            <v>2.4899730999999998</v>
          </cell>
          <cell r="E6850">
            <v>6840</v>
          </cell>
          <cell r="F6850">
            <v>3.3168382999999999E-7</v>
          </cell>
        </row>
        <row r="6851">
          <cell r="B6851">
            <v>6841</v>
          </cell>
          <cell r="C6851">
            <v>2.4920791000000002</v>
          </cell>
          <cell r="E6851">
            <v>6841</v>
          </cell>
          <cell r="F6851">
            <v>3.995324E-7</v>
          </cell>
        </row>
        <row r="6852">
          <cell r="B6852">
            <v>6842</v>
          </cell>
          <cell r="C6852">
            <v>2.494189</v>
          </cell>
          <cell r="E6852">
            <v>6842</v>
          </cell>
          <cell r="F6852">
            <v>4.7105917999999997E-7</v>
          </cell>
        </row>
        <row r="6853">
          <cell r="B6853">
            <v>6843</v>
          </cell>
          <cell r="C6853">
            <v>2.4962754999999999</v>
          </cell>
          <cell r="E6853">
            <v>6843</v>
          </cell>
          <cell r="F6853">
            <v>5.4496905999999997E-7</v>
          </cell>
        </row>
        <row r="6854">
          <cell r="B6854">
            <v>6844</v>
          </cell>
          <cell r="C6854">
            <v>2.4983906</v>
          </cell>
          <cell r="E6854">
            <v>6844</v>
          </cell>
          <cell r="F6854">
            <v>6.1875999000000003E-7</v>
          </cell>
        </row>
        <row r="6855">
          <cell r="B6855">
            <v>6845</v>
          </cell>
          <cell r="C6855">
            <v>2.5004966</v>
          </cell>
          <cell r="E6855">
            <v>6845</v>
          </cell>
          <cell r="F6855">
            <v>6.8481931000000005E-7</v>
          </cell>
        </row>
        <row r="6856">
          <cell r="B6856">
            <v>6846</v>
          </cell>
          <cell r="C6856">
            <v>2.5025914</v>
          </cell>
          <cell r="E6856">
            <v>6846</v>
          </cell>
          <cell r="F6856">
            <v>7.6368379999999999E-7</v>
          </cell>
        </row>
        <row r="6857">
          <cell r="B6857">
            <v>6847</v>
          </cell>
          <cell r="C6857">
            <v>2.5047275</v>
          </cell>
          <cell r="E6857">
            <v>6847</v>
          </cell>
          <cell r="F6857">
            <v>8.1641307000000001E-7</v>
          </cell>
        </row>
        <row r="6858">
          <cell r="B6858">
            <v>6848</v>
          </cell>
          <cell r="C6858">
            <v>2.5068408999999998</v>
          </cell>
          <cell r="E6858">
            <v>6848</v>
          </cell>
          <cell r="F6858">
            <v>8.7077003000000001E-7</v>
          </cell>
        </row>
        <row r="6859">
          <cell r="B6859">
            <v>6849</v>
          </cell>
          <cell r="C6859">
            <v>2.5089855999999999</v>
          </cell>
          <cell r="E6859">
            <v>6849</v>
          </cell>
          <cell r="F6859">
            <v>9.2198348999999996E-7</v>
          </cell>
        </row>
        <row r="6860">
          <cell r="B6860">
            <v>6850</v>
          </cell>
          <cell r="C6860">
            <v>2.5111520000000001</v>
          </cell>
          <cell r="E6860">
            <v>6850</v>
          </cell>
          <cell r="F6860">
            <v>9.4071766999999999E-7</v>
          </cell>
        </row>
        <row r="6861">
          <cell r="B6861">
            <v>6851</v>
          </cell>
          <cell r="C6861">
            <v>2.5133136</v>
          </cell>
          <cell r="E6861">
            <v>6851</v>
          </cell>
          <cell r="F6861">
            <v>9.6075542000000004E-7</v>
          </cell>
        </row>
        <row r="6862">
          <cell r="B6862">
            <v>6852</v>
          </cell>
          <cell r="C6862">
            <v>2.5154838000000002</v>
          </cell>
          <cell r="E6862">
            <v>6852</v>
          </cell>
          <cell r="F6862">
            <v>9.7479214000000004E-7</v>
          </cell>
        </row>
        <row r="6863">
          <cell r="B6863">
            <v>6853</v>
          </cell>
          <cell r="C6863">
            <v>2.5176557000000002</v>
          </cell>
          <cell r="E6863">
            <v>6853</v>
          </cell>
          <cell r="F6863">
            <v>9.7978617999999997E-7</v>
          </cell>
        </row>
        <row r="6864">
          <cell r="B6864">
            <v>6854</v>
          </cell>
          <cell r="C6864">
            <v>2.5198301000000001</v>
          </cell>
          <cell r="E6864">
            <v>6854</v>
          </cell>
          <cell r="F6864">
            <v>9.6366354000000007E-7</v>
          </cell>
        </row>
        <row r="6865">
          <cell r="B6865">
            <v>6855</v>
          </cell>
          <cell r="C6865">
            <v>2.5220003000000002</v>
          </cell>
          <cell r="E6865">
            <v>6855</v>
          </cell>
          <cell r="F6865">
            <v>9.4372886000000004E-7</v>
          </cell>
        </row>
        <row r="6866">
          <cell r="B6866">
            <v>6856</v>
          </cell>
          <cell r="C6866">
            <v>2.5241991000000001</v>
          </cell>
          <cell r="E6866">
            <v>6856</v>
          </cell>
          <cell r="F6866">
            <v>8.9663836000000005E-7</v>
          </cell>
        </row>
        <row r="6867">
          <cell r="B6867">
            <v>6857</v>
          </cell>
          <cell r="C6867">
            <v>2.5263922999999999</v>
          </cell>
          <cell r="E6867">
            <v>6857</v>
          </cell>
          <cell r="F6867">
            <v>8.6450487000000003E-7</v>
          </cell>
        </row>
        <row r="6868">
          <cell r="B6868">
            <v>6858</v>
          </cell>
          <cell r="C6868">
            <v>2.5286035</v>
          </cell>
          <cell r="E6868">
            <v>6858</v>
          </cell>
          <cell r="F6868">
            <v>8.1290801000000003E-7</v>
          </cell>
        </row>
        <row r="6869">
          <cell r="B6869">
            <v>6859</v>
          </cell>
          <cell r="C6869">
            <v>2.5308071000000001</v>
          </cell>
          <cell r="E6869">
            <v>6859</v>
          </cell>
          <cell r="F6869">
            <v>7.6025881999999996E-7</v>
          </cell>
        </row>
        <row r="6870">
          <cell r="B6870">
            <v>6860</v>
          </cell>
          <cell r="C6870">
            <v>2.5330149999999998</v>
          </cell>
          <cell r="E6870">
            <v>6860</v>
          </cell>
          <cell r="F6870">
            <v>7.0196465E-7</v>
          </cell>
        </row>
        <row r="6871">
          <cell r="B6871">
            <v>6861</v>
          </cell>
          <cell r="C6871">
            <v>2.5352486999999999</v>
          </cell>
          <cell r="E6871">
            <v>6861</v>
          </cell>
          <cell r="F6871">
            <v>6.3797743999999998E-7</v>
          </cell>
        </row>
        <row r="6872">
          <cell r="B6872">
            <v>6862</v>
          </cell>
          <cell r="C6872">
            <v>2.5374788000000001</v>
          </cell>
          <cell r="E6872">
            <v>6862</v>
          </cell>
          <cell r="F6872">
            <v>5.7381906000000002E-7</v>
          </cell>
        </row>
        <row r="6873">
          <cell r="B6873">
            <v>6863</v>
          </cell>
          <cell r="C6873">
            <v>2.5397249999999998</v>
          </cell>
          <cell r="E6873">
            <v>6863</v>
          </cell>
          <cell r="F6873">
            <v>5.0987059000000002E-7</v>
          </cell>
        </row>
        <row r="6874">
          <cell r="B6874">
            <v>6864</v>
          </cell>
          <cell r="C6874">
            <v>2.5419860000000001</v>
          </cell>
          <cell r="E6874">
            <v>6864</v>
          </cell>
          <cell r="F6874">
            <v>4.4723121999999999E-7</v>
          </cell>
        </row>
        <row r="6875">
          <cell r="B6875">
            <v>6865</v>
          </cell>
          <cell r="C6875">
            <v>2.5442627</v>
          </cell>
          <cell r="E6875">
            <v>6865</v>
          </cell>
          <cell r="F6875">
            <v>3.9093642000000002E-7</v>
          </cell>
        </row>
        <row r="6876">
          <cell r="B6876">
            <v>6866</v>
          </cell>
          <cell r="C6876">
            <v>2.5465333000000001</v>
          </cell>
          <cell r="E6876">
            <v>6866</v>
          </cell>
          <cell r="F6876">
            <v>3.3727734E-7</v>
          </cell>
        </row>
        <row r="6877">
          <cell r="B6877">
            <v>6867</v>
          </cell>
          <cell r="C6877">
            <v>2.5488274</v>
          </cell>
          <cell r="E6877">
            <v>6867</v>
          </cell>
          <cell r="F6877">
            <v>2.8729658000000002E-7</v>
          </cell>
        </row>
        <row r="6878">
          <cell r="B6878">
            <v>6868</v>
          </cell>
          <cell r="C6878">
            <v>2.5511311000000001</v>
          </cell>
          <cell r="E6878">
            <v>6868</v>
          </cell>
          <cell r="F6878">
            <v>2.4336487000000001E-7</v>
          </cell>
        </row>
        <row r="6879">
          <cell r="B6879">
            <v>6869</v>
          </cell>
          <cell r="C6879">
            <v>2.5534447999999998</v>
          </cell>
          <cell r="E6879">
            <v>6869</v>
          </cell>
          <cell r="F6879">
            <v>2.0561722000000001E-7</v>
          </cell>
        </row>
        <row r="6880">
          <cell r="B6880">
            <v>6870</v>
          </cell>
          <cell r="C6880">
            <v>2.5557743999999998</v>
          </cell>
          <cell r="E6880">
            <v>6870</v>
          </cell>
          <cell r="F6880">
            <v>1.6980387000000001E-7</v>
          </cell>
        </row>
        <row r="6881">
          <cell r="B6881">
            <v>6871</v>
          </cell>
          <cell r="C6881">
            <v>2.5581204</v>
          </cell>
          <cell r="E6881">
            <v>6871</v>
          </cell>
          <cell r="F6881">
            <v>1.3901122E-7</v>
          </cell>
        </row>
        <row r="6882">
          <cell r="B6882">
            <v>6872</v>
          </cell>
          <cell r="C6882">
            <v>2.5604583000000001</v>
          </cell>
          <cell r="E6882">
            <v>6872</v>
          </cell>
          <cell r="F6882">
            <v>1.1278685E-7</v>
          </cell>
        </row>
        <row r="6883">
          <cell r="B6883">
            <v>6873</v>
          </cell>
          <cell r="C6883">
            <v>2.5628079000000001</v>
          </cell>
          <cell r="E6883">
            <v>6873</v>
          </cell>
          <cell r="F6883">
            <v>9.1722389000000001E-8</v>
          </cell>
        </row>
        <row r="6884">
          <cell r="B6884">
            <v>6874</v>
          </cell>
          <cell r="C6884">
            <v>2.5651671999999999</v>
          </cell>
          <cell r="E6884">
            <v>6874</v>
          </cell>
          <cell r="F6884">
            <v>7.2875392000000002E-8</v>
          </cell>
        </row>
        <row r="6885">
          <cell r="B6885">
            <v>6875</v>
          </cell>
          <cell r="C6885">
            <v>2.5675395999999999</v>
          </cell>
          <cell r="E6885">
            <v>6875</v>
          </cell>
          <cell r="F6885">
            <v>5.6925544000000003E-8</v>
          </cell>
        </row>
        <row r="6886">
          <cell r="B6886">
            <v>6876</v>
          </cell>
          <cell r="C6886">
            <v>2.5699244000000001</v>
          </cell>
          <cell r="E6886">
            <v>6876</v>
          </cell>
          <cell r="F6886">
            <v>4.4641784999999998E-8</v>
          </cell>
        </row>
        <row r="6887">
          <cell r="B6887">
            <v>6877</v>
          </cell>
          <cell r="C6887">
            <v>2.572343</v>
          </cell>
          <cell r="E6887">
            <v>6877</v>
          </cell>
          <cell r="F6887">
            <v>3.4109065000000002E-8</v>
          </cell>
        </row>
        <row r="6888">
          <cell r="B6888">
            <v>6878</v>
          </cell>
          <cell r="C6888">
            <v>2.5748175999999998</v>
          </cell>
          <cell r="E6888">
            <v>6878</v>
          </cell>
          <cell r="F6888">
            <v>2.6313995000000002E-8</v>
          </cell>
        </row>
        <row r="6889">
          <cell r="B6889">
            <v>6879</v>
          </cell>
          <cell r="C6889">
            <v>2.5773511999999998</v>
          </cell>
          <cell r="E6889">
            <v>6879</v>
          </cell>
          <cell r="F6889">
            <v>1.9857573000000001E-8</v>
          </cell>
        </row>
        <row r="6890">
          <cell r="B6890">
            <v>6880</v>
          </cell>
          <cell r="C6890">
            <v>2.5800334</v>
          </cell>
          <cell r="E6890">
            <v>6880</v>
          </cell>
          <cell r="F6890">
            <v>1.4795551E-8</v>
          </cell>
        </row>
        <row r="6891">
          <cell r="B6891">
            <v>6881</v>
          </cell>
          <cell r="C6891">
            <v>2.5828788</v>
          </cell>
          <cell r="E6891">
            <v>6881</v>
          </cell>
          <cell r="F6891">
            <v>1.0872587E-8</v>
          </cell>
        </row>
        <row r="6892">
          <cell r="B6892">
            <v>6882</v>
          </cell>
          <cell r="C6892">
            <v>2.4565538999999998</v>
          </cell>
          <cell r="E6892">
            <v>6882</v>
          </cell>
          <cell r="F6892">
            <v>1.5488620999999999E-8</v>
          </cell>
        </row>
        <row r="6893">
          <cell r="B6893">
            <v>6883</v>
          </cell>
          <cell r="C6893">
            <v>2.4585499999999998</v>
          </cell>
          <cell r="E6893">
            <v>6883</v>
          </cell>
          <cell r="F6893">
            <v>2.3489289999999999E-8</v>
          </cell>
        </row>
        <row r="6894">
          <cell r="B6894">
            <v>6884</v>
          </cell>
          <cell r="C6894">
            <v>2.4607496000000002</v>
          </cell>
          <cell r="E6894">
            <v>6884</v>
          </cell>
          <cell r="F6894">
            <v>3.4872826999999998E-8</v>
          </cell>
        </row>
        <row r="6895">
          <cell r="B6895">
            <v>6885</v>
          </cell>
          <cell r="C6895">
            <v>2.4626706</v>
          </cell>
          <cell r="E6895">
            <v>6885</v>
          </cell>
          <cell r="F6895">
            <v>5.0390018999999999E-8</v>
          </cell>
        </row>
        <row r="6896">
          <cell r="B6896">
            <v>6886</v>
          </cell>
          <cell r="C6896">
            <v>2.4646381000000002</v>
          </cell>
          <cell r="E6896">
            <v>6886</v>
          </cell>
          <cell r="F6896">
            <v>6.9973956000000001E-8</v>
          </cell>
        </row>
        <row r="6897">
          <cell r="B6897">
            <v>6887</v>
          </cell>
          <cell r="C6897">
            <v>2.4666750999999998</v>
          </cell>
          <cell r="E6897">
            <v>6887</v>
          </cell>
          <cell r="F6897">
            <v>9.4783614E-8</v>
          </cell>
        </row>
        <row r="6898">
          <cell r="B6898">
            <v>6888</v>
          </cell>
          <cell r="C6898">
            <v>2.4687511999999998</v>
          </cell>
          <cell r="E6898">
            <v>6888</v>
          </cell>
          <cell r="F6898">
            <v>1.2783103999999999E-7</v>
          </cell>
        </row>
        <row r="6899">
          <cell r="B6899">
            <v>6889</v>
          </cell>
          <cell r="C6899">
            <v>2.4708435999999998</v>
          </cell>
          <cell r="E6899">
            <v>6889</v>
          </cell>
          <cell r="F6899">
            <v>1.6714614999999999E-7</v>
          </cell>
        </row>
        <row r="6900">
          <cell r="B6900">
            <v>6890</v>
          </cell>
          <cell r="C6900">
            <v>2.4729461000000001</v>
          </cell>
          <cell r="E6900">
            <v>6890</v>
          </cell>
          <cell r="F6900">
            <v>2.1096567999999999E-7</v>
          </cell>
        </row>
        <row r="6901">
          <cell r="B6901">
            <v>6891</v>
          </cell>
          <cell r="C6901">
            <v>2.4750578000000001</v>
          </cell>
          <cell r="E6901">
            <v>6891</v>
          </cell>
          <cell r="F6901">
            <v>2.5990994999999998E-7</v>
          </cell>
        </row>
        <row r="6902">
          <cell r="B6902">
            <v>6892</v>
          </cell>
          <cell r="C6902">
            <v>2.4771991999999998</v>
          </cell>
          <cell r="E6902">
            <v>6892</v>
          </cell>
          <cell r="F6902">
            <v>3.1916066000000002E-7</v>
          </cell>
        </row>
        <row r="6903">
          <cell r="B6903">
            <v>6893</v>
          </cell>
          <cell r="C6903">
            <v>2.4793169000000002</v>
          </cell>
          <cell r="E6903">
            <v>6893</v>
          </cell>
          <cell r="F6903">
            <v>3.8518537000000001E-7</v>
          </cell>
        </row>
        <row r="6904">
          <cell r="B6904">
            <v>6894</v>
          </cell>
          <cell r="C6904">
            <v>2.4814449000000001</v>
          </cell>
          <cell r="E6904">
            <v>6894</v>
          </cell>
          <cell r="F6904">
            <v>4.5027688999999997E-7</v>
          </cell>
        </row>
        <row r="6905">
          <cell r="B6905">
            <v>6895</v>
          </cell>
          <cell r="C6905">
            <v>2.4835400999999999</v>
          </cell>
          <cell r="E6905">
            <v>6895</v>
          </cell>
          <cell r="F6905">
            <v>5.2149149999999998E-7</v>
          </cell>
        </row>
        <row r="6906">
          <cell r="B6906">
            <v>6896</v>
          </cell>
          <cell r="C6906">
            <v>2.4856758000000001</v>
          </cell>
          <cell r="E6906">
            <v>6896</v>
          </cell>
          <cell r="F6906">
            <v>5.9888055999999999E-7</v>
          </cell>
        </row>
        <row r="6907">
          <cell r="B6907">
            <v>6897</v>
          </cell>
          <cell r="C6907">
            <v>2.4877954999999998</v>
          </cell>
          <cell r="E6907">
            <v>6897</v>
          </cell>
          <cell r="F6907">
            <v>6.6904661999999999E-7</v>
          </cell>
        </row>
        <row r="6908">
          <cell r="B6908">
            <v>6898</v>
          </cell>
          <cell r="C6908">
            <v>2.4899247999999998</v>
          </cell>
          <cell r="E6908">
            <v>6898</v>
          </cell>
          <cell r="F6908">
            <v>7.3670148000000005E-7</v>
          </cell>
        </row>
        <row r="6909">
          <cell r="B6909">
            <v>6899</v>
          </cell>
          <cell r="C6909">
            <v>2.4920566000000002</v>
          </cell>
          <cell r="E6909">
            <v>6899</v>
          </cell>
          <cell r="F6909">
            <v>7.9390335000000001E-7</v>
          </cell>
        </row>
        <row r="6910">
          <cell r="B6910">
            <v>6900</v>
          </cell>
          <cell r="C6910">
            <v>2.4941920999999998</v>
          </cell>
          <cell r="E6910">
            <v>6900</v>
          </cell>
          <cell r="F6910">
            <v>8.4485455999999997E-7</v>
          </cell>
        </row>
        <row r="6911">
          <cell r="B6911">
            <v>6901</v>
          </cell>
          <cell r="C6911">
            <v>2.4963367000000001</v>
          </cell>
          <cell r="E6911">
            <v>6901</v>
          </cell>
          <cell r="F6911">
            <v>8.8680844000000004E-7</v>
          </cell>
        </row>
        <row r="6912">
          <cell r="B6912">
            <v>6902</v>
          </cell>
          <cell r="C6912">
            <v>2.4984890000000002</v>
          </cell>
          <cell r="E6912">
            <v>6902</v>
          </cell>
          <cell r="F6912">
            <v>9.2252027E-7</v>
          </cell>
        </row>
        <row r="6913">
          <cell r="B6913">
            <v>6903</v>
          </cell>
          <cell r="C6913">
            <v>2.5006591999999999</v>
          </cell>
          <cell r="E6913">
            <v>6903</v>
          </cell>
          <cell r="F6913">
            <v>9.3357010000000001E-7</v>
          </cell>
        </row>
        <row r="6914">
          <cell r="B6914">
            <v>6904</v>
          </cell>
          <cell r="C6914">
            <v>2.5028307000000001</v>
          </cell>
          <cell r="E6914">
            <v>6904</v>
          </cell>
          <cell r="F6914">
            <v>9.4125107999999999E-7</v>
          </cell>
        </row>
        <row r="6915">
          <cell r="B6915">
            <v>6905</v>
          </cell>
          <cell r="C6915">
            <v>2.50502</v>
          </cell>
          <cell r="E6915">
            <v>6905</v>
          </cell>
          <cell r="F6915">
            <v>9.5129306999999996E-7</v>
          </cell>
        </row>
        <row r="6916">
          <cell r="B6916">
            <v>6906</v>
          </cell>
          <cell r="C6916">
            <v>2.5072047</v>
          </cell>
          <cell r="E6916">
            <v>6906</v>
          </cell>
          <cell r="F6916">
            <v>9.360767E-7</v>
          </cell>
        </row>
        <row r="6917">
          <cell r="B6917">
            <v>6907</v>
          </cell>
          <cell r="C6917">
            <v>2.5094032999999998</v>
          </cell>
          <cell r="E6917">
            <v>6907</v>
          </cell>
          <cell r="F6917">
            <v>9.1929620000000001E-7</v>
          </cell>
        </row>
        <row r="6918">
          <cell r="B6918">
            <v>6908</v>
          </cell>
          <cell r="C6918">
            <v>2.5115973999999999</v>
          </cell>
          <cell r="E6918">
            <v>6908</v>
          </cell>
          <cell r="F6918">
            <v>8.8833395000000005E-7</v>
          </cell>
        </row>
        <row r="6919">
          <cell r="B6919">
            <v>6909</v>
          </cell>
          <cell r="C6919">
            <v>2.5137977999999999</v>
          </cell>
          <cell r="E6919">
            <v>6909</v>
          </cell>
          <cell r="F6919">
            <v>8.4486366000000005E-7</v>
          </cell>
        </row>
        <row r="6920">
          <cell r="B6920">
            <v>6910</v>
          </cell>
          <cell r="C6920">
            <v>2.5160219000000001</v>
          </cell>
          <cell r="E6920">
            <v>6910</v>
          </cell>
          <cell r="F6920">
            <v>7.9797998999999997E-7</v>
          </cell>
        </row>
        <row r="6921">
          <cell r="B6921">
            <v>6911</v>
          </cell>
          <cell r="C6921">
            <v>2.5182511000000001</v>
          </cell>
          <cell r="E6921">
            <v>6911</v>
          </cell>
          <cell r="F6921">
            <v>7.4847312999999995E-7</v>
          </cell>
        </row>
        <row r="6922">
          <cell r="B6922">
            <v>6912</v>
          </cell>
          <cell r="C6922">
            <v>2.5204876000000001</v>
          </cell>
          <cell r="E6922">
            <v>6912</v>
          </cell>
          <cell r="F6922">
            <v>6.8989690999999996E-7</v>
          </cell>
        </row>
        <row r="6923">
          <cell r="B6923">
            <v>6913</v>
          </cell>
          <cell r="C6923">
            <v>2.5227343000000002</v>
          </cell>
          <cell r="E6923">
            <v>6913</v>
          </cell>
          <cell r="F6923">
            <v>6.3289823999999998E-7</v>
          </cell>
        </row>
        <row r="6924">
          <cell r="B6924">
            <v>6914</v>
          </cell>
          <cell r="C6924">
            <v>2.5249877000000001</v>
          </cell>
          <cell r="E6924">
            <v>6914</v>
          </cell>
          <cell r="F6924">
            <v>5.6827341999999996E-7</v>
          </cell>
        </row>
        <row r="6925">
          <cell r="B6925">
            <v>6915</v>
          </cell>
          <cell r="C6925">
            <v>2.5272404000000002</v>
          </cell>
          <cell r="E6925">
            <v>6915</v>
          </cell>
          <cell r="F6925">
            <v>4.9995296000000002E-7</v>
          </cell>
        </row>
        <row r="6926">
          <cell r="B6926">
            <v>6916</v>
          </cell>
          <cell r="C6926">
            <v>2.5295090999999998</v>
          </cell>
          <cell r="E6926">
            <v>6916</v>
          </cell>
          <cell r="F6926">
            <v>4.4259965999999999E-7</v>
          </cell>
        </row>
        <row r="6927">
          <cell r="B6927">
            <v>6917</v>
          </cell>
          <cell r="C6927">
            <v>2.5317759</v>
          </cell>
          <cell r="E6927">
            <v>6917</v>
          </cell>
          <cell r="F6927">
            <v>3.8648492000000001E-7</v>
          </cell>
        </row>
        <row r="6928">
          <cell r="B6928">
            <v>6918</v>
          </cell>
          <cell r="C6928">
            <v>2.5340715999999999</v>
          </cell>
          <cell r="E6928">
            <v>6918</v>
          </cell>
          <cell r="F6928">
            <v>3.3270610999999999E-7</v>
          </cell>
        </row>
        <row r="6929">
          <cell r="B6929">
            <v>6919</v>
          </cell>
          <cell r="C6929">
            <v>2.5363750999999999</v>
          </cell>
          <cell r="E6929">
            <v>6919</v>
          </cell>
          <cell r="F6929">
            <v>2.8463793999999998E-7</v>
          </cell>
        </row>
        <row r="6930">
          <cell r="B6930">
            <v>6920</v>
          </cell>
          <cell r="C6930">
            <v>2.5386986</v>
          </cell>
          <cell r="E6930">
            <v>6920</v>
          </cell>
          <cell r="F6930">
            <v>2.4078986E-7</v>
          </cell>
        </row>
        <row r="6931">
          <cell r="B6931">
            <v>6921</v>
          </cell>
          <cell r="C6931">
            <v>2.5410403000000001</v>
          </cell>
          <cell r="E6931">
            <v>6921</v>
          </cell>
          <cell r="F6931">
            <v>2.01852E-7</v>
          </cell>
        </row>
        <row r="6932">
          <cell r="B6932">
            <v>6922</v>
          </cell>
          <cell r="C6932">
            <v>2.5433949</v>
          </cell>
          <cell r="E6932">
            <v>6922</v>
          </cell>
          <cell r="F6932">
            <v>1.679996E-7</v>
          </cell>
        </row>
        <row r="6933">
          <cell r="B6933">
            <v>6923</v>
          </cell>
          <cell r="C6933">
            <v>2.5457673999999999</v>
          </cell>
          <cell r="E6933">
            <v>6923</v>
          </cell>
          <cell r="F6933">
            <v>1.3799016E-7</v>
          </cell>
        </row>
        <row r="6934">
          <cell r="B6934">
            <v>6924</v>
          </cell>
          <cell r="C6934">
            <v>2.5481305000000001</v>
          </cell>
          <cell r="E6934">
            <v>6924</v>
          </cell>
          <cell r="F6934">
            <v>1.1171972E-7</v>
          </cell>
        </row>
        <row r="6935">
          <cell r="B6935">
            <v>6925</v>
          </cell>
          <cell r="C6935">
            <v>2.5505266</v>
          </cell>
          <cell r="E6935">
            <v>6925</v>
          </cell>
          <cell r="F6935">
            <v>9.0030360000000002E-8</v>
          </cell>
        </row>
        <row r="6936">
          <cell r="B6936">
            <v>6926</v>
          </cell>
          <cell r="C6936">
            <v>2.5529288000000001</v>
          </cell>
          <cell r="E6936">
            <v>6926</v>
          </cell>
          <cell r="F6936">
            <v>7.2113306000000004E-8</v>
          </cell>
        </row>
        <row r="6937">
          <cell r="B6937">
            <v>6927</v>
          </cell>
          <cell r="C6937">
            <v>2.5553492000000002</v>
          </cell>
          <cell r="E6937">
            <v>6927</v>
          </cell>
          <cell r="F6937">
            <v>5.7171895E-8</v>
          </cell>
        </row>
        <row r="6938">
          <cell r="B6938">
            <v>6928</v>
          </cell>
          <cell r="C6938">
            <v>2.5577844999999999</v>
          </cell>
          <cell r="E6938">
            <v>6928</v>
          </cell>
          <cell r="F6938">
            <v>4.3816982000000002E-8</v>
          </cell>
        </row>
        <row r="6939">
          <cell r="B6939">
            <v>6929</v>
          </cell>
          <cell r="C6939">
            <v>2.5602718000000002</v>
          </cell>
          <cell r="E6939">
            <v>6929</v>
          </cell>
          <cell r="F6939">
            <v>3.4055534999999998E-8</v>
          </cell>
        </row>
        <row r="6940">
          <cell r="B6940">
            <v>6930</v>
          </cell>
          <cell r="C6940">
            <v>2.5628221999999998</v>
          </cell>
          <cell r="E6940">
            <v>6930</v>
          </cell>
          <cell r="F6940">
            <v>2.6302276999999999E-8</v>
          </cell>
        </row>
        <row r="6941">
          <cell r="B6941">
            <v>6931</v>
          </cell>
          <cell r="C6941">
            <v>2.5654517999999999</v>
          </cell>
          <cell r="E6941">
            <v>6931</v>
          </cell>
          <cell r="F6941">
            <v>1.9798564000000001E-8</v>
          </cell>
        </row>
        <row r="6942">
          <cell r="B6942">
            <v>6932</v>
          </cell>
          <cell r="C6942">
            <v>2.5682298000000001</v>
          </cell>
          <cell r="E6942">
            <v>6932</v>
          </cell>
          <cell r="F6942">
            <v>1.4852849000000001E-8</v>
          </cell>
        </row>
        <row r="6943">
          <cell r="B6943">
            <v>6933</v>
          </cell>
          <cell r="C6943">
            <v>2.5711545999999998</v>
          </cell>
          <cell r="E6943">
            <v>6933</v>
          </cell>
          <cell r="F6943">
            <v>1.0886922E-8</v>
          </cell>
        </row>
        <row r="6944">
          <cell r="B6944">
            <v>6934</v>
          </cell>
          <cell r="C6944">
            <v>2.4430011</v>
          </cell>
          <cell r="E6944">
            <v>6934</v>
          </cell>
          <cell r="F6944">
            <v>1.4591340000000001E-8</v>
          </cell>
        </row>
        <row r="6945">
          <cell r="B6945">
            <v>6935</v>
          </cell>
          <cell r="C6945">
            <v>2.4451139999999998</v>
          </cell>
          <cell r="E6945">
            <v>6935</v>
          </cell>
          <cell r="F6945">
            <v>2.2806907E-8</v>
          </cell>
        </row>
        <row r="6946">
          <cell r="B6946">
            <v>6936</v>
          </cell>
          <cell r="C6946">
            <v>2.4473872000000001</v>
          </cell>
          <cell r="E6946">
            <v>6936</v>
          </cell>
          <cell r="F6946">
            <v>3.3064209999999998E-8</v>
          </cell>
        </row>
        <row r="6947">
          <cell r="B6947">
            <v>6937</v>
          </cell>
          <cell r="C6947">
            <v>2.4494622000000001</v>
          </cell>
          <cell r="E6947">
            <v>6937</v>
          </cell>
          <cell r="F6947">
            <v>4.8610580000000003E-8</v>
          </cell>
        </row>
        <row r="6948">
          <cell r="B6948">
            <v>6938</v>
          </cell>
          <cell r="C6948">
            <v>2.4515785000000001</v>
          </cell>
          <cell r="E6948">
            <v>6938</v>
          </cell>
          <cell r="F6948">
            <v>6.6533632999999998E-8</v>
          </cell>
        </row>
        <row r="6949">
          <cell r="B6949">
            <v>6939</v>
          </cell>
          <cell r="C6949">
            <v>2.4536253000000001</v>
          </cell>
          <cell r="E6949">
            <v>6939</v>
          </cell>
          <cell r="F6949">
            <v>9.2162675000000002E-8</v>
          </cell>
        </row>
        <row r="6950">
          <cell r="B6950">
            <v>6940</v>
          </cell>
          <cell r="C6950">
            <v>2.4557093000000001</v>
          </cell>
          <cell r="E6950">
            <v>6940</v>
          </cell>
          <cell r="F6950">
            <v>1.2205104E-7</v>
          </cell>
        </row>
        <row r="6951">
          <cell r="B6951">
            <v>6941</v>
          </cell>
          <cell r="C6951">
            <v>2.4577936</v>
          </cell>
          <cell r="E6951">
            <v>6941</v>
          </cell>
          <cell r="F6951">
            <v>1.5995025000000001E-7</v>
          </cell>
        </row>
        <row r="6952">
          <cell r="B6952">
            <v>6942</v>
          </cell>
          <cell r="C6952">
            <v>2.4598887999999999</v>
          </cell>
          <cell r="E6952">
            <v>6942</v>
          </cell>
          <cell r="F6952">
            <v>2.0122951999999999E-7</v>
          </cell>
        </row>
        <row r="6953">
          <cell r="B6953">
            <v>6943</v>
          </cell>
          <cell r="C6953">
            <v>2.4619827000000001</v>
          </cell>
          <cell r="E6953">
            <v>6943</v>
          </cell>
          <cell r="F6953">
            <v>2.5081029999999998E-7</v>
          </cell>
        </row>
        <row r="6954">
          <cell r="B6954">
            <v>6944</v>
          </cell>
          <cell r="C6954">
            <v>2.4641335999999998</v>
          </cell>
          <cell r="E6954">
            <v>6944</v>
          </cell>
          <cell r="F6954">
            <v>3.0654996000000002E-7</v>
          </cell>
        </row>
        <row r="6955">
          <cell r="B6955">
            <v>6945</v>
          </cell>
          <cell r="C6955">
            <v>2.4662552999999998</v>
          </cell>
          <cell r="E6955">
            <v>6945</v>
          </cell>
          <cell r="F6955">
            <v>3.7015976999999999E-7</v>
          </cell>
        </row>
        <row r="6956">
          <cell r="B6956">
            <v>6946</v>
          </cell>
          <cell r="C6956">
            <v>2.4683894</v>
          </cell>
          <cell r="E6956">
            <v>6946</v>
          </cell>
          <cell r="F6956">
            <v>4.3086269999999998E-7</v>
          </cell>
        </row>
        <row r="6957">
          <cell r="B6957">
            <v>6947</v>
          </cell>
          <cell r="C6957">
            <v>2.4705183000000002</v>
          </cell>
          <cell r="E6957">
            <v>6947</v>
          </cell>
          <cell r="F6957">
            <v>5.0273221999999996E-7</v>
          </cell>
        </row>
        <row r="6958">
          <cell r="B6958">
            <v>6948</v>
          </cell>
          <cell r="C6958">
            <v>2.4726678999999998</v>
          </cell>
          <cell r="E6958">
            <v>6948</v>
          </cell>
          <cell r="F6958">
            <v>5.7756945999999995E-7</v>
          </cell>
        </row>
        <row r="6959">
          <cell r="B6959">
            <v>6949</v>
          </cell>
          <cell r="C6959">
            <v>2.4748044</v>
          </cell>
          <cell r="E6959">
            <v>6949</v>
          </cell>
          <cell r="F6959">
            <v>6.4867391000000005E-7</v>
          </cell>
        </row>
        <row r="6960">
          <cell r="B6960">
            <v>6950</v>
          </cell>
          <cell r="C6960">
            <v>2.4769483999999999</v>
          </cell>
          <cell r="E6960">
            <v>6950</v>
          </cell>
          <cell r="F6960">
            <v>7.0588163999999999E-7</v>
          </cell>
        </row>
        <row r="6961">
          <cell r="B6961">
            <v>6951</v>
          </cell>
          <cell r="C6961">
            <v>2.4790844999999999</v>
          </cell>
          <cell r="E6961">
            <v>6951</v>
          </cell>
          <cell r="F6961">
            <v>7.6175014999999996E-7</v>
          </cell>
        </row>
        <row r="6962">
          <cell r="B6962">
            <v>6952</v>
          </cell>
          <cell r="C6962">
            <v>2.4812300999999999</v>
          </cell>
          <cell r="E6962">
            <v>6952</v>
          </cell>
          <cell r="F6962">
            <v>8.1243161000000005E-7</v>
          </cell>
        </row>
        <row r="6963">
          <cell r="B6963">
            <v>6953</v>
          </cell>
          <cell r="C6963">
            <v>2.4833791999999999</v>
          </cell>
          <cell r="E6963">
            <v>6953</v>
          </cell>
          <cell r="F6963">
            <v>8.6250596999999995E-7</v>
          </cell>
        </row>
        <row r="6964">
          <cell r="B6964">
            <v>6954</v>
          </cell>
          <cell r="C6964">
            <v>2.4855309000000001</v>
          </cell>
          <cell r="E6964">
            <v>6954</v>
          </cell>
          <cell r="F6964">
            <v>8.9586146999999996E-7</v>
          </cell>
        </row>
        <row r="6965">
          <cell r="B6965">
            <v>6955</v>
          </cell>
          <cell r="C6965">
            <v>2.4877109000000002</v>
          </cell>
          <cell r="E6965">
            <v>6955</v>
          </cell>
          <cell r="F6965">
            <v>9.0305865000000001E-7</v>
          </cell>
        </row>
        <row r="6966">
          <cell r="B6966">
            <v>6956</v>
          </cell>
          <cell r="C6966">
            <v>2.4898916999999998</v>
          </cell>
          <cell r="E6966">
            <v>6956</v>
          </cell>
          <cell r="F6966">
            <v>9.2041033E-7</v>
          </cell>
        </row>
        <row r="6967">
          <cell r="B6967">
            <v>6957</v>
          </cell>
          <cell r="C6967">
            <v>2.4920976000000001</v>
          </cell>
          <cell r="E6967">
            <v>6957</v>
          </cell>
          <cell r="F6967">
            <v>9.3650772E-7</v>
          </cell>
        </row>
        <row r="6968">
          <cell r="B6968">
            <v>6958</v>
          </cell>
          <cell r="C6968">
            <v>2.4943198</v>
          </cell>
          <cell r="E6968">
            <v>6958</v>
          </cell>
          <cell r="F6968">
            <v>9.2271452999999995E-7</v>
          </cell>
        </row>
        <row r="6969">
          <cell r="B6969">
            <v>6959</v>
          </cell>
          <cell r="C6969">
            <v>2.496553</v>
          </cell>
          <cell r="E6969">
            <v>6959</v>
          </cell>
          <cell r="F6969">
            <v>8.9784624000000003E-7</v>
          </cell>
        </row>
        <row r="6970">
          <cell r="B6970">
            <v>6960</v>
          </cell>
          <cell r="C6970">
            <v>2.4987697999999998</v>
          </cell>
          <cell r="E6970">
            <v>6960</v>
          </cell>
          <cell r="F6970">
            <v>8.7213300000000004E-7</v>
          </cell>
        </row>
        <row r="6971">
          <cell r="B6971">
            <v>6961</v>
          </cell>
          <cell r="C6971">
            <v>2.5009890000000001</v>
          </cell>
          <cell r="E6971">
            <v>6961</v>
          </cell>
          <cell r="F6971">
            <v>8.3650501999999995E-7</v>
          </cell>
        </row>
        <row r="6972">
          <cell r="B6972">
            <v>6962</v>
          </cell>
          <cell r="C6972">
            <v>2.5032242</v>
          </cell>
          <cell r="E6972">
            <v>6962</v>
          </cell>
          <cell r="F6972">
            <v>7.9086655999999995E-7</v>
          </cell>
        </row>
        <row r="6973">
          <cell r="B6973">
            <v>6963</v>
          </cell>
          <cell r="C6973">
            <v>2.5054569999999998</v>
          </cell>
          <cell r="E6973">
            <v>6963</v>
          </cell>
          <cell r="F6973">
            <v>7.3732660999999998E-7</v>
          </cell>
        </row>
        <row r="6974">
          <cell r="B6974">
            <v>6964</v>
          </cell>
          <cell r="C6974">
            <v>2.5077071000000002</v>
          </cell>
          <cell r="E6974">
            <v>6964</v>
          </cell>
          <cell r="F6974">
            <v>6.8124777E-7</v>
          </cell>
        </row>
        <row r="6975">
          <cell r="B6975">
            <v>6965</v>
          </cell>
          <cell r="C6975">
            <v>2.5099646</v>
          </cell>
          <cell r="E6975">
            <v>6965</v>
          </cell>
          <cell r="F6975">
            <v>6.1634078000000005E-7</v>
          </cell>
        </row>
        <row r="6976">
          <cell r="B6976">
            <v>6966</v>
          </cell>
          <cell r="C6976">
            <v>2.5122181000000001</v>
          </cell>
          <cell r="E6976">
            <v>6966</v>
          </cell>
          <cell r="F6976">
            <v>5.5950260000000001E-7</v>
          </cell>
        </row>
        <row r="6977">
          <cell r="B6977">
            <v>6967</v>
          </cell>
          <cell r="C6977">
            <v>2.5144875</v>
          </cell>
          <cell r="E6977">
            <v>6967</v>
          </cell>
          <cell r="F6977">
            <v>4.9386591999999998E-7</v>
          </cell>
        </row>
        <row r="6978">
          <cell r="B6978">
            <v>6968</v>
          </cell>
          <cell r="C6978">
            <v>2.5167613000000002</v>
          </cell>
          <cell r="E6978">
            <v>6968</v>
          </cell>
          <cell r="F6978">
            <v>4.3852765E-7</v>
          </cell>
        </row>
        <row r="6979">
          <cell r="B6979">
            <v>6969</v>
          </cell>
          <cell r="C6979">
            <v>2.5190427</v>
          </cell>
          <cell r="E6979">
            <v>6969</v>
          </cell>
          <cell r="F6979">
            <v>3.8068667999999998E-7</v>
          </cell>
        </row>
        <row r="6980">
          <cell r="B6980">
            <v>6970</v>
          </cell>
          <cell r="C6980">
            <v>2.5213396000000001</v>
          </cell>
          <cell r="E6980">
            <v>6970</v>
          </cell>
          <cell r="F6980">
            <v>3.3172760999999998E-7</v>
          </cell>
        </row>
        <row r="6981">
          <cell r="B6981">
            <v>6971</v>
          </cell>
          <cell r="C6981">
            <v>2.5236521000000001</v>
          </cell>
          <cell r="E6981">
            <v>6971</v>
          </cell>
          <cell r="F6981">
            <v>2.8307717000000002E-7</v>
          </cell>
        </row>
        <row r="6982">
          <cell r="B6982">
            <v>6972</v>
          </cell>
          <cell r="C6982">
            <v>2.5259836</v>
          </cell>
          <cell r="E6982">
            <v>6972</v>
          </cell>
          <cell r="F6982">
            <v>2.3918353E-7</v>
          </cell>
        </row>
        <row r="6983">
          <cell r="B6983">
            <v>6973</v>
          </cell>
          <cell r="C6983">
            <v>2.5283323000000002</v>
          </cell>
          <cell r="E6983">
            <v>6973</v>
          </cell>
          <cell r="F6983">
            <v>2.0010219E-7</v>
          </cell>
        </row>
        <row r="6984">
          <cell r="B6984">
            <v>6974</v>
          </cell>
          <cell r="C6984">
            <v>2.5306986</v>
          </cell>
          <cell r="E6984">
            <v>6974</v>
          </cell>
          <cell r="F6984">
            <v>1.6689778000000001E-7</v>
          </cell>
        </row>
        <row r="6985">
          <cell r="B6985">
            <v>6975</v>
          </cell>
          <cell r="C6985">
            <v>2.5330862999999999</v>
          </cell>
          <cell r="E6985">
            <v>6975</v>
          </cell>
          <cell r="F6985">
            <v>1.3613515000000001E-7</v>
          </cell>
        </row>
        <row r="6986">
          <cell r="B6986">
            <v>6976</v>
          </cell>
          <cell r="C6986">
            <v>2.5354876000000002</v>
          </cell>
          <cell r="E6986">
            <v>6976</v>
          </cell>
          <cell r="F6986">
            <v>1.1133736E-7</v>
          </cell>
        </row>
        <row r="6987">
          <cell r="B6987">
            <v>6977</v>
          </cell>
          <cell r="C6987">
            <v>2.5378978999999999</v>
          </cell>
          <cell r="E6987">
            <v>6977</v>
          </cell>
          <cell r="F6987">
            <v>8.9422518999999995E-8</v>
          </cell>
        </row>
        <row r="6988">
          <cell r="B6988">
            <v>6978</v>
          </cell>
          <cell r="C6988">
            <v>2.5403346999999998</v>
          </cell>
          <cell r="E6988">
            <v>6978</v>
          </cell>
          <cell r="F6988">
            <v>7.1283703E-8</v>
          </cell>
        </row>
        <row r="6989">
          <cell r="B6989">
            <v>6979</v>
          </cell>
          <cell r="C6989">
            <v>2.5427960999999999</v>
          </cell>
          <cell r="E6989">
            <v>6979</v>
          </cell>
          <cell r="F6989">
            <v>5.6814151999999997E-8</v>
          </cell>
        </row>
        <row r="6990">
          <cell r="B6990">
            <v>6980</v>
          </cell>
          <cell r="C6990">
            <v>2.5452862000000001</v>
          </cell>
          <cell r="E6990">
            <v>6980</v>
          </cell>
          <cell r="F6990">
            <v>4.3960205999999997E-8</v>
          </cell>
        </row>
        <row r="6991">
          <cell r="B6991">
            <v>6981</v>
          </cell>
          <cell r="C6991">
            <v>2.5478291999999998</v>
          </cell>
          <cell r="E6991">
            <v>6981</v>
          </cell>
          <cell r="F6991">
            <v>3.4290517999999998E-8</v>
          </cell>
        </row>
        <row r="6992">
          <cell r="B6992">
            <v>6982</v>
          </cell>
          <cell r="C6992">
            <v>2.5504378000000001</v>
          </cell>
          <cell r="E6992">
            <v>6982</v>
          </cell>
          <cell r="F6992">
            <v>2.6036825000000001E-8</v>
          </cell>
        </row>
        <row r="6993">
          <cell r="B6993">
            <v>6983</v>
          </cell>
          <cell r="C6993">
            <v>2.5531337999999999</v>
          </cell>
          <cell r="E6993">
            <v>6983</v>
          </cell>
          <cell r="F6993">
            <v>1.9739081000000002E-8</v>
          </cell>
        </row>
        <row r="6994">
          <cell r="B6994">
            <v>6984</v>
          </cell>
          <cell r="C6994">
            <v>2.5559761999999999</v>
          </cell>
          <cell r="E6994">
            <v>6984</v>
          </cell>
          <cell r="F6994">
            <v>1.4803233E-8</v>
          </cell>
        </row>
        <row r="6995">
          <cell r="B6995">
            <v>6985</v>
          </cell>
          <cell r="C6995">
            <v>2.5589605</v>
          </cell>
          <cell r="E6995">
            <v>6985</v>
          </cell>
          <cell r="F6995">
            <v>1.0910821E-8</v>
          </cell>
        </row>
        <row r="6996">
          <cell r="B6996">
            <v>6986</v>
          </cell>
          <cell r="C6996">
            <v>2.4294074000000001</v>
          </cell>
          <cell r="E6996">
            <v>6986</v>
          </cell>
          <cell r="F6996">
            <v>1.3995089999999999E-8</v>
          </cell>
        </row>
        <row r="6997">
          <cell r="B6997">
            <v>6987</v>
          </cell>
          <cell r="C6997">
            <v>2.4315756999999998</v>
          </cell>
          <cell r="E6997">
            <v>6987</v>
          </cell>
          <cell r="F6997">
            <v>2.1382668E-8</v>
          </cell>
        </row>
        <row r="6998">
          <cell r="B6998">
            <v>6988</v>
          </cell>
          <cell r="C6998">
            <v>2.4338958000000002</v>
          </cell>
          <cell r="E6998">
            <v>6988</v>
          </cell>
          <cell r="F6998">
            <v>3.1267269000000001E-8</v>
          </cell>
        </row>
        <row r="6999">
          <cell r="B6999">
            <v>6989</v>
          </cell>
          <cell r="C6999">
            <v>2.4360265999999999</v>
          </cell>
          <cell r="E6999">
            <v>6989</v>
          </cell>
          <cell r="F6999">
            <v>4.6055570999999998E-8</v>
          </cell>
        </row>
        <row r="7000">
          <cell r="B7000">
            <v>6990</v>
          </cell>
          <cell r="C7000">
            <v>2.4381971999999998</v>
          </cell>
          <cell r="E7000">
            <v>6990</v>
          </cell>
          <cell r="F7000">
            <v>6.4087501000000001E-8</v>
          </cell>
        </row>
        <row r="7001">
          <cell r="B7001">
            <v>6991</v>
          </cell>
          <cell r="C7001">
            <v>2.4403085999999998</v>
          </cell>
          <cell r="E7001">
            <v>6991</v>
          </cell>
          <cell r="F7001">
            <v>8.7127097999999995E-8</v>
          </cell>
        </row>
        <row r="7002">
          <cell r="B7002">
            <v>6992</v>
          </cell>
          <cell r="C7002">
            <v>2.4423621999999998</v>
          </cell>
          <cell r="E7002">
            <v>6992</v>
          </cell>
          <cell r="F7002">
            <v>1.1552249999999999E-7</v>
          </cell>
        </row>
        <row r="7003">
          <cell r="B7003">
            <v>6993</v>
          </cell>
          <cell r="C7003">
            <v>2.4444688999999999</v>
          </cell>
          <cell r="E7003">
            <v>6993</v>
          </cell>
          <cell r="F7003">
            <v>1.5385288000000001E-7</v>
          </cell>
        </row>
        <row r="7004">
          <cell r="B7004">
            <v>6994</v>
          </cell>
          <cell r="C7004">
            <v>2.4465580999999998</v>
          </cell>
          <cell r="E7004">
            <v>6994</v>
          </cell>
          <cell r="F7004">
            <v>1.9204596000000001E-7</v>
          </cell>
        </row>
        <row r="7005">
          <cell r="B7005">
            <v>6995</v>
          </cell>
          <cell r="C7005">
            <v>2.4486438000000001</v>
          </cell>
          <cell r="E7005">
            <v>6995</v>
          </cell>
          <cell r="F7005">
            <v>2.4040045E-7</v>
          </cell>
        </row>
        <row r="7006">
          <cell r="B7006">
            <v>6996</v>
          </cell>
          <cell r="C7006">
            <v>2.4507547000000001</v>
          </cell>
          <cell r="E7006">
            <v>6996</v>
          </cell>
          <cell r="F7006">
            <v>2.9674510000000002E-7</v>
          </cell>
        </row>
        <row r="7007">
          <cell r="B7007">
            <v>6997</v>
          </cell>
          <cell r="C7007">
            <v>2.4529105000000002</v>
          </cell>
          <cell r="E7007">
            <v>6997</v>
          </cell>
          <cell r="F7007">
            <v>3.5779874000000002E-7</v>
          </cell>
        </row>
        <row r="7008">
          <cell r="B7008">
            <v>6998</v>
          </cell>
          <cell r="C7008">
            <v>2.4550404000000001</v>
          </cell>
          <cell r="E7008">
            <v>6998</v>
          </cell>
          <cell r="F7008">
            <v>4.1346876999999999E-7</v>
          </cell>
        </row>
        <row r="7009">
          <cell r="B7009">
            <v>6999</v>
          </cell>
          <cell r="C7009">
            <v>2.4572096999999999</v>
          </cell>
          <cell r="E7009">
            <v>6999</v>
          </cell>
          <cell r="F7009">
            <v>4.8490033999999997E-7</v>
          </cell>
        </row>
        <row r="7010">
          <cell r="B7010">
            <v>7000</v>
          </cell>
          <cell r="C7010">
            <v>2.4593509999999998</v>
          </cell>
          <cell r="E7010">
            <v>7000</v>
          </cell>
          <cell r="F7010">
            <v>5.5902982999999996E-7</v>
          </cell>
        </row>
        <row r="7011">
          <cell r="B7011">
            <v>7001</v>
          </cell>
          <cell r="C7011">
            <v>2.4615010000000002</v>
          </cell>
          <cell r="E7011">
            <v>7001</v>
          </cell>
          <cell r="F7011">
            <v>6.2175709000000001E-7</v>
          </cell>
        </row>
        <row r="7012">
          <cell r="B7012">
            <v>7002</v>
          </cell>
          <cell r="C7012">
            <v>2.4636567999999999</v>
          </cell>
          <cell r="E7012">
            <v>7002</v>
          </cell>
          <cell r="F7012">
            <v>6.8195562999999998E-7</v>
          </cell>
        </row>
        <row r="7013">
          <cell r="B7013">
            <v>7003</v>
          </cell>
          <cell r="C7013">
            <v>2.4658142999999999</v>
          </cell>
          <cell r="E7013">
            <v>7003</v>
          </cell>
          <cell r="F7013">
            <v>7.4557315999999995E-7</v>
          </cell>
        </row>
        <row r="7014">
          <cell r="B7014">
            <v>7004</v>
          </cell>
          <cell r="C7014">
            <v>2.4679619000000002</v>
          </cell>
          <cell r="E7014">
            <v>7004</v>
          </cell>
          <cell r="F7014">
            <v>7.9396643000000003E-7</v>
          </cell>
        </row>
        <row r="7015">
          <cell r="B7015">
            <v>7005</v>
          </cell>
          <cell r="C7015">
            <v>2.4701282</v>
          </cell>
          <cell r="E7015">
            <v>7005</v>
          </cell>
          <cell r="F7015">
            <v>8.3229083999999997E-7</v>
          </cell>
        </row>
        <row r="7016">
          <cell r="B7016">
            <v>7006</v>
          </cell>
          <cell r="C7016">
            <v>2.4722889000000001</v>
          </cell>
          <cell r="E7016">
            <v>7006</v>
          </cell>
          <cell r="F7016">
            <v>8.6621415999999997E-7</v>
          </cell>
        </row>
        <row r="7017">
          <cell r="B7017">
            <v>7007</v>
          </cell>
          <cell r="C7017">
            <v>2.4744826</v>
          </cell>
          <cell r="E7017">
            <v>7007</v>
          </cell>
          <cell r="F7017">
            <v>8.9101661999999996E-7</v>
          </cell>
        </row>
        <row r="7018">
          <cell r="B7018">
            <v>7008</v>
          </cell>
          <cell r="C7018">
            <v>2.4766764000000001</v>
          </cell>
          <cell r="E7018">
            <v>7008</v>
          </cell>
          <cell r="F7018">
            <v>9.0603933999999997E-7</v>
          </cell>
        </row>
        <row r="7019">
          <cell r="B7019">
            <v>7009</v>
          </cell>
          <cell r="C7019">
            <v>2.4789078999999998</v>
          </cell>
          <cell r="E7019">
            <v>7009</v>
          </cell>
          <cell r="F7019">
            <v>9.0722827999999996E-7</v>
          </cell>
        </row>
        <row r="7020">
          <cell r="B7020">
            <v>7010</v>
          </cell>
          <cell r="C7020">
            <v>2.4811565999999998</v>
          </cell>
          <cell r="E7020">
            <v>7010</v>
          </cell>
          <cell r="F7020">
            <v>8.9408438999999996E-7</v>
          </cell>
        </row>
        <row r="7021">
          <cell r="B7021">
            <v>7011</v>
          </cell>
          <cell r="C7021">
            <v>2.4834033999999998</v>
          </cell>
          <cell r="E7021">
            <v>7011</v>
          </cell>
          <cell r="F7021">
            <v>8.7576611000000004E-7</v>
          </cell>
        </row>
        <row r="7022">
          <cell r="B7022">
            <v>7012</v>
          </cell>
          <cell r="C7022">
            <v>2.4856552999999999</v>
          </cell>
          <cell r="E7022">
            <v>7012</v>
          </cell>
          <cell r="F7022">
            <v>8.4330105000000004E-7</v>
          </cell>
        </row>
        <row r="7023">
          <cell r="B7023">
            <v>7013</v>
          </cell>
          <cell r="C7023">
            <v>2.4878955</v>
          </cell>
          <cell r="E7023">
            <v>7013</v>
          </cell>
          <cell r="F7023">
            <v>8.1404138000000003E-7</v>
          </cell>
        </row>
        <row r="7024">
          <cell r="B7024">
            <v>7014</v>
          </cell>
          <cell r="C7024">
            <v>2.4901456999999998</v>
          </cell>
          <cell r="E7024">
            <v>7014</v>
          </cell>
          <cell r="F7024">
            <v>7.722993E-7</v>
          </cell>
        </row>
        <row r="7025">
          <cell r="B7025">
            <v>7015</v>
          </cell>
          <cell r="C7025">
            <v>2.4923921</v>
          </cell>
          <cell r="E7025">
            <v>7015</v>
          </cell>
          <cell r="F7025">
            <v>7.1637146999999999E-7</v>
          </cell>
        </row>
        <row r="7026">
          <cell r="B7026">
            <v>7016</v>
          </cell>
          <cell r="C7026">
            <v>2.4946383000000001</v>
          </cell>
          <cell r="E7026">
            <v>7016</v>
          </cell>
          <cell r="F7026">
            <v>6.6589238999999998E-7</v>
          </cell>
        </row>
        <row r="7027">
          <cell r="B7027">
            <v>7017</v>
          </cell>
          <cell r="C7027">
            <v>2.4968908000000001</v>
          </cell>
          <cell r="E7027">
            <v>7017</v>
          </cell>
          <cell r="F7027">
            <v>6.0847480999999997E-7</v>
          </cell>
        </row>
        <row r="7028">
          <cell r="B7028">
            <v>7018</v>
          </cell>
          <cell r="C7028">
            <v>2.4991664999999998</v>
          </cell>
          <cell r="E7028">
            <v>7018</v>
          </cell>
          <cell r="F7028">
            <v>5.4861809000000001E-7</v>
          </cell>
        </row>
        <row r="7029">
          <cell r="B7029">
            <v>7019</v>
          </cell>
          <cell r="C7029">
            <v>2.5014398999999998</v>
          </cell>
          <cell r="E7029">
            <v>7019</v>
          </cell>
          <cell r="F7029">
            <v>4.9093625000000003E-7</v>
          </cell>
        </row>
        <row r="7030">
          <cell r="B7030">
            <v>7020</v>
          </cell>
          <cell r="C7030">
            <v>2.5037365999999999</v>
          </cell>
          <cell r="E7030">
            <v>7020</v>
          </cell>
          <cell r="F7030">
            <v>4.2961206E-7</v>
          </cell>
        </row>
        <row r="7031">
          <cell r="B7031">
            <v>7021</v>
          </cell>
          <cell r="C7031">
            <v>2.5060277000000002</v>
          </cell>
          <cell r="E7031">
            <v>7021</v>
          </cell>
          <cell r="F7031">
            <v>3.7604359000000002E-7</v>
          </cell>
        </row>
        <row r="7032">
          <cell r="B7032">
            <v>7022</v>
          </cell>
          <cell r="C7032">
            <v>2.5083470999999999</v>
          </cell>
          <cell r="E7032">
            <v>7022</v>
          </cell>
          <cell r="F7032">
            <v>3.2803753E-7</v>
          </cell>
        </row>
        <row r="7033">
          <cell r="B7033">
            <v>7023</v>
          </cell>
          <cell r="C7033">
            <v>2.5106706999999999</v>
          </cell>
          <cell r="E7033">
            <v>7023</v>
          </cell>
          <cell r="F7033">
            <v>2.7931621000000001E-7</v>
          </cell>
        </row>
        <row r="7034">
          <cell r="B7034">
            <v>7024</v>
          </cell>
          <cell r="C7034">
            <v>2.513001</v>
          </cell>
          <cell r="E7034">
            <v>7024</v>
          </cell>
          <cell r="F7034">
            <v>2.3677678E-7</v>
          </cell>
        </row>
        <row r="7035">
          <cell r="B7035">
            <v>7025</v>
          </cell>
          <cell r="C7035">
            <v>2.5153591</v>
          </cell>
          <cell r="E7035">
            <v>7025</v>
          </cell>
          <cell r="F7035">
            <v>1.9973565000000001E-7</v>
          </cell>
        </row>
        <row r="7036">
          <cell r="B7036">
            <v>7026</v>
          </cell>
          <cell r="C7036">
            <v>2.5177230000000002</v>
          </cell>
          <cell r="E7036">
            <v>7026</v>
          </cell>
          <cell r="F7036">
            <v>1.661502E-7</v>
          </cell>
        </row>
        <row r="7037">
          <cell r="B7037">
            <v>7027</v>
          </cell>
          <cell r="C7037">
            <v>2.5201194</v>
          </cell>
          <cell r="E7037">
            <v>7027</v>
          </cell>
          <cell r="F7037">
            <v>1.3486921000000001E-7</v>
          </cell>
        </row>
        <row r="7038">
          <cell r="B7038">
            <v>7028</v>
          </cell>
          <cell r="C7038">
            <v>2.5225303000000001</v>
          </cell>
          <cell r="E7038">
            <v>7028</v>
          </cell>
          <cell r="F7038">
            <v>1.1035332E-7</v>
          </cell>
        </row>
        <row r="7039">
          <cell r="B7039">
            <v>7029</v>
          </cell>
          <cell r="C7039">
            <v>2.5249654000000001</v>
          </cell>
          <cell r="E7039">
            <v>7029</v>
          </cell>
          <cell r="F7039">
            <v>8.9259033000000006E-8</v>
          </cell>
        </row>
        <row r="7040">
          <cell r="B7040">
            <v>7030</v>
          </cell>
          <cell r="C7040">
            <v>2.5274169</v>
          </cell>
          <cell r="E7040">
            <v>7030</v>
          </cell>
          <cell r="F7040">
            <v>7.0949671999999998E-8</v>
          </cell>
        </row>
        <row r="7041">
          <cell r="B7041">
            <v>7031</v>
          </cell>
          <cell r="C7041">
            <v>2.5299092000000001</v>
          </cell>
          <cell r="E7041">
            <v>7031</v>
          </cell>
          <cell r="F7041">
            <v>5.6384054000000001E-8</v>
          </cell>
        </row>
        <row r="7042">
          <cell r="B7042">
            <v>7032</v>
          </cell>
          <cell r="C7042">
            <v>2.5324409000000001</v>
          </cell>
          <cell r="E7042">
            <v>7032</v>
          </cell>
          <cell r="F7042">
            <v>4.4042855000000003E-8</v>
          </cell>
        </row>
        <row r="7043">
          <cell r="B7043">
            <v>7033</v>
          </cell>
          <cell r="C7043">
            <v>2.5350215</v>
          </cell>
          <cell r="E7043">
            <v>7033</v>
          </cell>
          <cell r="F7043">
            <v>3.3830497999999999E-8</v>
          </cell>
        </row>
        <row r="7044">
          <cell r="B7044">
            <v>7034</v>
          </cell>
          <cell r="C7044">
            <v>2.5376699</v>
          </cell>
          <cell r="E7044">
            <v>7034</v>
          </cell>
          <cell r="F7044">
            <v>2.5855463000000001E-8</v>
          </cell>
        </row>
        <row r="7045">
          <cell r="B7045">
            <v>7035</v>
          </cell>
          <cell r="C7045">
            <v>2.5404122</v>
          </cell>
          <cell r="E7045">
            <v>7035</v>
          </cell>
          <cell r="F7045">
            <v>1.979936E-8</v>
          </cell>
        </row>
        <row r="7046">
          <cell r="B7046">
            <v>7036</v>
          </cell>
          <cell r="C7046">
            <v>2.5433021999999998</v>
          </cell>
          <cell r="E7046">
            <v>7036</v>
          </cell>
          <cell r="F7046">
            <v>1.4795728E-8</v>
          </cell>
        </row>
        <row r="7047">
          <cell r="B7047">
            <v>7037</v>
          </cell>
          <cell r="C7047">
            <v>2.5463433000000002</v>
          </cell>
          <cell r="E7047">
            <v>7037</v>
          </cell>
          <cell r="F7047">
            <v>1.0983416E-8</v>
          </cell>
        </row>
        <row r="7048">
          <cell r="B7048">
            <v>7038</v>
          </cell>
          <cell r="C7048">
            <v>2.4156046999999998</v>
          </cell>
          <cell r="E7048">
            <v>7038</v>
          </cell>
          <cell r="F7048">
            <v>1.3454024E-8</v>
          </cell>
        </row>
        <row r="7049">
          <cell r="B7049">
            <v>7039</v>
          </cell>
          <cell r="C7049">
            <v>2.4178478999999999</v>
          </cell>
          <cell r="E7049">
            <v>7039</v>
          </cell>
          <cell r="F7049">
            <v>2.0329786999999999E-8</v>
          </cell>
        </row>
        <row r="7050">
          <cell r="B7050">
            <v>7040</v>
          </cell>
          <cell r="C7050">
            <v>2.42014</v>
          </cell>
          <cell r="E7050">
            <v>7040</v>
          </cell>
          <cell r="F7050">
            <v>3.0155515000000003E-8</v>
          </cell>
        </row>
        <row r="7051">
          <cell r="B7051">
            <v>7041</v>
          </cell>
          <cell r="C7051">
            <v>2.4223507</v>
          </cell>
          <cell r="E7051">
            <v>7041</v>
          </cell>
          <cell r="F7051">
            <v>4.3867741E-8</v>
          </cell>
        </row>
        <row r="7052">
          <cell r="B7052">
            <v>7042</v>
          </cell>
          <cell r="C7052">
            <v>2.4245051000000002</v>
          </cell>
          <cell r="E7052">
            <v>7042</v>
          </cell>
          <cell r="F7052">
            <v>6.0447194000000001E-8</v>
          </cell>
        </row>
        <row r="7053">
          <cell r="B7053">
            <v>7043</v>
          </cell>
          <cell r="C7053">
            <v>2.4266464999999999</v>
          </cell>
          <cell r="E7053">
            <v>7043</v>
          </cell>
          <cell r="F7053">
            <v>8.3755462000000006E-8</v>
          </cell>
        </row>
        <row r="7054">
          <cell r="B7054">
            <v>7044</v>
          </cell>
          <cell r="C7054">
            <v>2.4287588000000002</v>
          </cell>
          <cell r="E7054">
            <v>7044</v>
          </cell>
          <cell r="F7054">
            <v>1.1089768E-7</v>
          </cell>
        </row>
        <row r="7055">
          <cell r="B7055">
            <v>7045</v>
          </cell>
          <cell r="C7055">
            <v>2.4308721000000002</v>
          </cell>
          <cell r="E7055">
            <v>7045</v>
          </cell>
          <cell r="F7055">
            <v>1.4518126E-7</v>
          </cell>
        </row>
        <row r="7056">
          <cell r="B7056">
            <v>7046</v>
          </cell>
          <cell r="C7056">
            <v>2.4329803999999999</v>
          </cell>
          <cell r="E7056">
            <v>7046</v>
          </cell>
          <cell r="F7056">
            <v>1.8777730999999999E-7</v>
          </cell>
        </row>
        <row r="7057">
          <cell r="B7057">
            <v>7047</v>
          </cell>
          <cell r="C7057">
            <v>2.4351015</v>
          </cell>
          <cell r="E7057">
            <v>7047</v>
          </cell>
          <cell r="F7057">
            <v>2.3481765999999999E-7</v>
          </cell>
        </row>
        <row r="7058">
          <cell r="B7058">
            <v>7048</v>
          </cell>
          <cell r="C7058">
            <v>2.4371779999999998</v>
          </cell>
          <cell r="E7058">
            <v>7048</v>
          </cell>
          <cell r="F7058">
            <v>2.8688023000000003E-7</v>
          </cell>
        </row>
        <row r="7059">
          <cell r="B7059">
            <v>7049</v>
          </cell>
          <cell r="C7059">
            <v>2.4393207000000001</v>
          </cell>
          <cell r="E7059">
            <v>7049</v>
          </cell>
          <cell r="F7059">
            <v>3.4905616000000002E-7</v>
          </cell>
        </row>
        <row r="7060">
          <cell r="B7060">
            <v>7050</v>
          </cell>
          <cell r="C7060">
            <v>2.4414582</v>
          </cell>
          <cell r="E7060">
            <v>7050</v>
          </cell>
          <cell r="F7060">
            <v>4.0252226000000003E-7</v>
          </cell>
        </row>
        <row r="7061">
          <cell r="B7061">
            <v>7051</v>
          </cell>
          <cell r="C7061">
            <v>2.4436228999999998</v>
          </cell>
          <cell r="E7061">
            <v>7051</v>
          </cell>
          <cell r="F7061">
            <v>4.6618289999999999E-7</v>
          </cell>
        </row>
        <row r="7062">
          <cell r="B7062">
            <v>7052</v>
          </cell>
          <cell r="C7062">
            <v>2.4457768</v>
          </cell>
          <cell r="E7062">
            <v>7052</v>
          </cell>
          <cell r="F7062">
            <v>5.4379006999999996E-7</v>
          </cell>
        </row>
        <row r="7063">
          <cell r="B7063">
            <v>7053</v>
          </cell>
          <cell r="C7063">
            <v>2.4479479</v>
          </cell>
          <cell r="E7063">
            <v>7053</v>
          </cell>
          <cell r="F7063">
            <v>6.0625640999999998E-7</v>
          </cell>
        </row>
        <row r="7064">
          <cell r="B7064">
            <v>7054</v>
          </cell>
          <cell r="C7064">
            <v>2.4501376000000001</v>
          </cell>
          <cell r="E7064">
            <v>7054</v>
          </cell>
          <cell r="F7064">
            <v>6.6551393999999998E-7</v>
          </cell>
        </row>
        <row r="7065">
          <cell r="B7065">
            <v>7055</v>
          </cell>
          <cell r="C7065">
            <v>2.4522949999999999</v>
          </cell>
          <cell r="E7065">
            <v>7055</v>
          </cell>
          <cell r="F7065">
            <v>7.2522621999999999E-7</v>
          </cell>
        </row>
        <row r="7066">
          <cell r="B7066">
            <v>7056</v>
          </cell>
          <cell r="C7066">
            <v>2.4544488000000002</v>
          </cell>
          <cell r="E7066">
            <v>7056</v>
          </cell>
          <cell r="F7066">
            <v>7.7421349999999999E-7</v>
          </cell>
        </row>
        <row r="7067">
          <cell r="B7067">
            <v>7057</v>
          </cell>
          <cell r="C7067">
            <v>2.4566188000000002</v>
          </cell>
          <cell r="E7067">
            <v>7057</v>
          </cell>
          <cell r="F7067">
            <v>8.1543711E-7</v>
          </cell>
        </row>
        <row r="7068">
          <cell r="B7068">
            <v>7058</v>
          </cell>
          <cell r="C7068">
            <v>2.4587916999999999</v>
          </cell>
          <cell r="E7068">
            <v>7058</v>
          </cell>
          <cell r="F7068">
            <v>8.4602054E-7</v>
          </cell>
        </row>
        <row r="7069">
          <cell r="B7069">
            <v>7059</v>
          </cell>
          <cell r="C7069">
            <v>2.4609841000000001</v>
          </cell>
          <cell r="E7069">
            <v>7059</v>
          </cell>
          <cell r="F7069">
            <v>8.7084043000000001E-7</v>
          </cell>
        </row>
        <row r="7070">
          <cell r="B7070">
            <v>7060</v>
          </cell>
          <cell r="C7070">
            <v>2.4631953000000002</v>
          </cell>
          <cell r="E7070">
            <v>7060</v>
          </cell>
          <cell r="F7070">
            <v>8.8446132000000004E-7</v>
          </cell>
        </row>
        <row r="7071">
          <cell r="B7071">
            <v>7061</v>
          </cell>
          <cell r="C7071">
            <v>2.4654300999999998</v>
          </cell>
          <cell r="E7071">
            <v>7061</v>
          </cell>
          <cell r="F7071">
            <v>8.8850318999999997E-7</v>
          </cell>
        </row>
        <row r="7072">
          <cell r="B7072">
            <v>7062</v>
          </cell>
          <cell r="C7072">
            <v>2.4676670000000001</v>
          </cell>
          <cell r="E7072">
            <v>7062</v>
          </cell>
          <cell r="F7072">
            <v>8.7288876999999996E-7</v>
          </cell>
        </row>
        <row r="7073">
          <cell r="B7073">
            <v>7063</v>
          </cell>
          <cell r="C7073">
            <v>2.4699179999999998</v>
          </cell>
          <cell r="E7073">
            <v>7063</v>
          </cell>
          <cell r="F7073">
            <v>8.5159904999999997E-7</v>
          </cell>
        </row>
        <row r="7074">
          <cell r="B7074">
            <v>7064</v>
          </cell>
          <cell r="C7074">
            <v>2.4721904000000001</v>
          </cell>
          <cell r="E7074">
            <v>7064</v>
          </cell>
          <cell r="F7074">
            <v>8.2341638999999998E-7</v>
          </cell>
        </row>
        <row r="7075">
          <cell r="B7075">
            <v>7065</v>
          </cell>
          <cell r="C7075">
            <v>2.4744649000000001</v>
          </cell>
          <cell r="E7075">
            <v>7065</v>
          </cell>
          <cell r="F7075">
            <v>7.9832712999999999E-7</v>
          </cell>
        </row>
        <row r="7076">
          <cell r="B7076">
            <v>7066</v>
          </cell>
          <cell r="C7076">
            <v>2.4767315999999999</v>
          </cell>
          <cell r="E7076">
            <v>7066</v>
          </cell>
          <cell r="F7076">
            <v>7.4765142000000002E-7</v>
          </cell>
        </row>
        <row r="7077">
          <cell r="B7077">
            <v>7067</v>
          </cell>
          <cell r="C7077">
            <v>2.4790024000000002</v>
          </cell>
          <cell r="E7077">
            <v>7067</v>
          </cell>
          <cell r="F7077">
            <v>7.0937029999999998E-7</v>
          </cell>
        </row>
        <row r="7078">
          <cell r="B7078">
            <v>7068</v>
          </cell>
          <cell r="C7078">
            <v>2.4812592000000002</v>
          </cell>
          <cell r="E7078">
            <v>7068</v>
          </cell>
          <cell r="F7078">
            <v>6.5162686999999999E-7</v>
          </cell>
        </row>
        <row r="7079">
          <cell r="B7079">
            <v>7069</v>
          </cell>
          <cell r="C7079">
            <v>2.4835405000000002</v>
          </cell>
          <cell r="E7079">
            <v>7069</v>
          </cell>
          <cell r="F7079">
            <v>5.9846306000000001E-7</v>
          </cell>
        </row>
        <row r="7080">
          <cell r="B7080">
            <v>7070</v>
          </cell>
          <cell r="C7080">
            <v>2.4858161999999999</v>
          </cell>
          <cell r="E7080">
            <v>7070</v>
          </cell>
          <cell r="F7080">
            <v>5.3855897999999998E-7</v>
          </cell>
        </row>
        <row r="7081">
          <cell r="B7081">
            <v>7071</v>
          </cell>
          <cell r="C7081">
            <v>2.4881020999999999</v>
          </cell>
          <cell r="E7081">
            <v>7071</v>
          </cell>
          <cell r="F7081">
            <v>4.8582103999999995E-7</v>
          </cell>
        </row>
        <row r="7082">
          <cell r="B7082">
            <v>7072</v>
          </cell>
          <cell r="C7082">
            <v>2.4904009999999999</v>
          </cell>
          <cell r="E7082">
            <v>7072</v>
          </cell>
          <cell r="F7082">
            <v>4.2331200999999998E-7</v>
          </cell>
        </row>
        <row r="7083">
          <cell r="B7083">
            <v>7073</v>
          </cell>
          <cell r="C7083">
            <v>2.4927084000000002</v>
          </cell>
          <cell r="E7083">
            <v>7073</v>
          </cell>
          <cell r="F7083">
            <v>3.7151738999999999E-7</v>
          </cell>
        </row>
        <row r="7084">
          <cell r="B7084">
            <v>7074</v>
          </cell>
          <cell r="C7084">
            <v>2.4950351999999998</v>
          </cell>
          <cell r="E7084">
            <v>7074</v>
          </cell>
          <cell r="F7084">
            <v>3.2157977000000001E-7</v>
          </cell>
        </row>
        <row r="7085">
          <cell r="B7085">
            <v>7075</v>
          </cell>
          <cell r="C7085">
            <v>2.4973836999999999</v>
          </cell>
          <cell r="E7085">
            <v>7075</v>
          </cell>
          <cell r="F7085">
            <v>2.7511150000000002E-7</v>
          </cell>
        </row>
        <row r="7086">
          <cell r="B7086">
            <v>7076</v>
          </cell>
          <cell r="C7086">
            <v>2.4997368999999998</v>
          </cell>
          <cell r="E7086">
            <v>7076</v>
          </cell>
          <cell r="F7086">
            <v>2.3593133E-7</v>
          </cell>
        </row>
        <row r="7087">
          <cell r="B7087">
            <v>7077</v>
          </cell>
          <cell r="C7087">
            <v>2.5020984999999998</v>
          </cell>
          <cell r="E7087">
            <v>7077</v>
          </cell>
          <cell r="F7087">
            <v>1.9742121E-7</v>
          </cell>
        </row>
        <row r="7088">
          <cell r="B7088">
            <v>7078</v>
          </cell>
          <cell r="C7088">
            <v>2.5044711999999998</v>
          </cell>
          <cell r="E7088">
            <v>7078</v>
          </cell>
          <cell r="F7088">
            <v>1.6459627E-7</v>
          </cell>
        </row>
        <row r="7089">
          <cell r="B7089">
            <v>7079</v>
          </cell>
          <cell r="C7089">
            <v>2.5068695000000001</v>
          </cell>
          <cell r="E7089">
            <v>7079</v>
          </cell>
          <cell r="F7089">
            <v>1.3404858E-7</v>
          </cell>
        </row>
        <row r="7090">
          <cell r="B7090">
            <v>7080</v>
          </cell>
          <cell r="C7090">
            <v>2.5092850000000002</v>
          </cell>
          <cell r="E7090">
            <v>7080</v>
          </cell>
          <cell r="F7090">
            <v>1.0999226E-7</v>
          </cell>
        </row>
        <row r="7091">
          <cell r="B7091">
            <v>7081</v>
          </cell>
          <cell r="C7091">
            <v>2.5117337000000002</v>
          </cell>
          <cell r="E7091">
            <v>7081</v>
          </cell>
          <cell r="F7091">
            <v>8.9013959000000002E-8</v>
          </cell>
        </row>
        <row r="7092">
          <cell r="B7092">
            <v>7082</v>
          </cell>
          <cell r="C7092">
            <v>2.5142235999999998</v>
          </cell>
          <cell r="E7092">
            <v>7082</v>
          </cell>
          <cell r="F7092">
            <v>7.0962757000000003E-8</v>
          </cell>
        </row>
        <row r="7093">
          <cell r="B7093">
            <v>7083</v>
          </cell>
          <cell r="C7093">
            <v>2.5167361000000001</v>
          </cell>
          <cell r="E7093">
            <v>7083</v>
          </cell>
          <cell r="F7093">
            <v>5.6316628999999998E-8</v>
          </cell>
        </row>
        <row r="7094">
          <cell r="B7094">
            <v>7084</v>
          </cell>
          <cell r="C7094">
            <v>2.5192855999999999</v>
          </cell>
          <cell r="E7094">
            <v>7084</v>
          </cell>
          <cell r="F7094">
            <v>4.4283022999999998E-8</v>
          </cell>
        </row>
        <row r="7095">
          <cell r="B7095">
            <v>7085</v>
          </cell>
          <cell r="C7095">
            <v>2.5218867</v>
          </cell>
          <cell r="E7095">
            <v>7085</v>
          </cell>
          <cell r="F7095">
            <v>3.3870274E-8</v>
          </cell>
        </row>
        <row r="7096">
          <cell r="B7096">
            <v>7086</v>
          </cell>
          <cell r="C7096">
            <v>2.524559</v>
          </cell>
          <cell r="E7096">
            <v>7086</v>
          </cell>
          <cell r="F7096">
            <v>2.6057367000000001E-8</v>
          </cell>
        </row>
        <row r="7097">
          <cell r="B7097">
            <v>7087</v>
          </cell>
          <cell r="C7097">
            <v>2.5273368</v>
          </cell>
          <cell r="E7097">
            <v>7087</v>
          </cell>
          <cell r="F7097">
            <v>1.9843583999999999E-8</v>
          </cell>
        </row>
        <row r="7098">
          <cell r="B7098">
            <v>7088</v>
          </cell>
          <cell r="C7098">
            <v>2.5302647999999999</v>
          </cell>
          <cell r="E7098">
            <v>7088</v>
          </cell>
          <cell r="F7098">
            <v>1.4814841E-8</v>
          </cell>
        </row>
        <row r="7099">
          <cell r="B7099">
            <v>7089</v>
          </cell>
          <cell r="C7099">
            <v>2.5333442000000002</v>
          </cell>
          <cell r="E7099">
            <v>7089</v>
          </cell>
          <cell r="F7099">
            <v>1.0991036000000001E-8</v>
          </cell>
        </row>
        <row r="7100">
          <cell r="B7100">
            <v>7090</v>
          </cell>
          <cell r="C7100">
            <v>2.4016516000000001</v>
          </cell>
          <cell r="E7100">
            <v>7090</v>
          </cell>
          <cell r="F7100">
            <v>1.2687042E-8</v>
          </cell>
        </row>
        <row r="7101">
          <cell r="B7101">
            <v>7091</v>
          </cell>
          <cell r="C7101">
            <v>2.4038379999999999</v>
          </cell>
          <cell r="E7101">
            <v>7091</v>
          </cell>
          <cell r="F7101">
            <v>1.9502788000000001E-8</v>
          </cell>
        </row>
        <row r="7102">
          <cell r="B7102">
            <v>7092</v>
          </cell>
          <cell r="C7102">
            <v>2.4061454000000002</v>
          </cell>
          <cell r="E7102">
            <v>7092</v>
          </cell>
          <cell r="F7102">
            <v>2.9029200999999999E-8</v>
          </cell>
        </row>
        <row r="7103">
          <cell r="B7103">
            <v>7093</v>
          </cell>
          <cell r="C7103">
            <v>2.4083673999999999</v>
          </cell>
          <cell r="E7103">
            <v>7093</v>
          </cell>
          <cell r="F7103">
            <v>4.0981686000000002E-8</v>
          </cell>
        </row>
        <row r="7104">
          <cell r="B7104">
            <v>7094</v>
          </cell>
          <cell r="C7104">
            <v>2.4105522000000001</v>
          </cell>
          <cell r="E7104">
            <v>7094</v>
          </cell>
          <cell r="F7104">
            <v>5.8682660000000001E-8</v>
          </cell>
        </row>
        <row r="7105">
          <cell r="B7105">
            <v>7095</v>
          </cell>
          <cell r="C7105">
            <v>2.4127025</v>
          </cell>
          <cell r="E7105">
            <v>7095</v>
          </cell>
          <cell r="F7105">
            <v>8.0078647000000002E-8</v>
          </cell>
        </row>
        <row r="7106">
          <cell r="B7106">
            <v>7096</v>
          </cell>
          <cell r="C7106">
            <v>2.4148618000000002</v>
          </cell>
          <cell r="E7106">
            <v>7096</v>
          </cell>
          <cell r="F7106">
            <v>1.0655768E-7</v>
          </cell>
        </row>
        <row r="7107">
          <cell r="B7107">
            <v>7097</v>
          </cell>
          <cell r="C7107">
            <v>2.4170170999999998</v>
          </cell>
          <cell r="E7107">
            <v>7097</v>
          </cell>
          <cell r="F7107">
            <v>1.3868598999999999E-7</v>
          </cell>
        </row>
        <row r="7108">
          <cell r="B7108">
            <v>7098</v>
          </cell>
          <cell r="C7108">
            <v>2.4191467000000002</v>
          </cell>
          <cell r="E7108">
            <v>7098</v>
          </cell>
          <cell r="F7108">
            <v>1.7859666000000001E-7</v>
          </cell>
        </row>
        <row r="7109">
          <cell r="B7109">
            <v>7099</v>
          </cell>
          <cell r="C7109">
            <v>2.4212880999999999</v>
          </cell>
          <cell r="E7109">
            <v>7099</v>
          </cell>
          <cell r="F7109">
            <v>2.2599632E-7</v>
          </cell>
        </row>
        <row r="7110">
          <cell r="B7110">
            <v>7100</v>
          </cell>
          <cell r="C7110">
            <v>2.4234108000000001</v>
          </cell>
          <cell r="E7110">
            <v>7100</v>
          </cell>
          <cell r="F7110">
            <v>2.7702017999999999E-7</v>
          </cell>
        </row>
        <row r="7111">
          <cell r="B7111">
            <v>7101</v>
          </cell>
          <cell r="C7111">
            <v>2.4255243000000002</v>
          </cell>
          <cell r="E7111">
            <v>7101</v>
          </cell>
          <cell r="F7111">
            <v>3.3255E-7</v>
          </cell>
        </row>
        <row r="7112">
          <cell r="B7112">
            <v>7102</v>
          </cell>
          <cell r="C7112">
            <v>2.4276574000000002</v>
          </cell>
          <cell r="E7112">
            <v>7102</v>
          </cell>
          <cell r="F7112">
            <v>3.9867899000000001E-7</v>
          </cell>
        </row>
        <row r="7113">
          <cell r="B7113">
            <v>7103</v>
          </cell>
          <cell r="C7113">
            <v>2.4298129999999998</v>
          </cell>
          <cell r="E7113">
            <v>7103</v>
          </cell>
          <cell r="F7113">
            <v>4.5334582999999998E-7</v>
          </cell>
        </row>
        <row r="7114">
          <cell r="B7114">
            <v>7104</v>
          </cell>
          <cell r="C7114">
            <v>2.4319556000000002</v>
          </cell>
          <cell r="E7114">
            <v>7104</v>
          </cell>
          <cell r="F7114">
            <v>5.2282380000000004E-7</v>
          </cell>
        </row>
        <row r="7115">
          <cell r="B7115">
            <v>7105</v>
          </cell>
          <cell r="C7115">
            <v>2.4341377</v>
          </cell>
          <cell r="E7115">
            <v>7105</v>
          </cell>
          <cell r="F7115">
            <v>5.8566074999999999E-7</v>
          </cell>
        </row>
        <row r="7116">
          <cell r="B7116">
            <v>7106</v>
          </cell>
          <cell r="C7116">
            <v>2.4363234999999999</v>
          </cell>
          <cell r="E7116">
            <v>7106</v>
          </cell>
          <cell r="F7116">
            <v>6.4191277E-7</v>
          </cell>
        </row>
        <row r="7117">
          <cell r="B7117">
            <v>7107</v>
          </cell>
          <cell r="C7117">
            <v>2.4384988999999999</v>
          </cell>
          <cell r="E7117">
            <v>7107</v>
          </cell>
          <cell r="F7117">
            <v>6.9493877000000004E-7</v>
          </cell>
        </row>
        <row r="7118">
          <cell r="B7118">
            <v>7108</v>
          </cell>
          <cell r="C7118">
            <v>2.4406821000000001</v>
          </cell>
          <cell r="E7118">
            <v>7108</v>
          </cell>
          <cell r="F7118">
            <v>7.4675886999999998E-7</v>
          </cell>
        </row>
        <row r="7119">
          <cell r="B7119">
            <v>7109</v>
          </cell>
          <cell r="C7119">
            <v>2.4428562999999999</v>
          </cell>
          <cell r="E7119">
            <v>7109</v>
          </cell>
          <cell r="F7119">
            <v>7.9658736999999995E-7</v>
          </cell>
        </row>
        <row r="7120">
          <cell r="B7120">
            <v>7110</v>
          </cell>
          <cell r="C7120">
            <v>2.4450226000000002</v>
          </cell>
          <cell r="E7120">
            <v>7110</v>
          </cell>
          <cell r="F7120">
            <v>8.3505218000000002E-7</v>
          </cell>
        </row>
        <row r="7121">
          <cell r="B7121">
            <v>7111</v>
          </cell>
          <cell r="C7121">
            <v>2.4472396000000001</v>
          </cell>
          <cell r="E7121">
            <v>7111</v>
          </cell>
          <cell r="F7121">
            <v>8.4910370000000003E-7</v>
          </cell>
        </row>
        <row r="7122">
          <cell r="B7122">
            <v>7112</v>
          </cell>
          <cell r="C7122">
            <v>2.4494498</v>
          </cell>
          <cell r="E7122">
            <v>7112</v>
          </cell>
          <cell r="F7122">
            <v>8.593768E-7</v>
          </cell>
        </row>
        <row r="7123">
          <cell r="B7123">
            <v>7113</v>
          </cell>
          <cell r="C7123">
            <v>2.4516855</v>
          </cell>
          <cell r="E7123">
            <v>7113</v>
          </cell>
          <cell r="F7123">
            <v>8.7011132000000002E-7</v>
          </cell>
        </row>
        <row r="7124">
          <cell r="B7124">
            <v>7114</v>
          </cell>
          <cell r="C7124">
            <v>2.4539317999999999</v>
          </cell>
          <cell r="E7124">
            <v>7114</v>
          </cell>
          <cell r="F7124">
            <v>8.6503881000000005E-7</v>
          </cell>
        </row>
        <row r="7125">
          <cell r="B7125">
            <v>7115</v>
          </cell>
          <cell r="C7125">
            <v>2.4561837999999998</v>
          </cell>
          <cell r="E7125">
            <v>7115</v>
          </cell>
          <cell r="F7125">
            <v>8.3486450000000002E-7</v>
          </cell>
        </row>
        <row r="7126">
          <cell r="B7126">
            <v>7116</v>
          </cell>
          <cell r="C7126">
            <v>2.4584516999999999</v>
          </cell>
          <cell r="E7126">
            <v>7116</v>
          </cell>
          <cell r="F7126">
            <v>8.1492505999999998E-7</v>
          </cell>
        </row>
        <row r="7127">
          <cell r="B7127">
            <v>7117</v>
          </cell>
          <cell r="C7127">
            <v>2.4607345999999999</v>
          </cell>
          <cell r="E7127">
            <v>7117</v>
          </cell>
          <cell r="F7127">
            <v>7.7586748000000004E-7</v>
          </cell>
        </row>
        <row r="7128">
          <cell r="B7128">
            <v>7118</v>
          </cell>
          <cell r="C7128">
            <v>2.463015</v>
          </cell>
          <cell r="E7128">
            <v>7118</v>
          </cell>
          <cell r="F7128">
            <v>7.3562589E-7</v>
          </cell>
        </row>
        <row r="7129">
          <cell r="B7129">
            <v>7119</v>
          </cell>
          <cell r="C7129">
            <v>2.4652951999999999</v>
          </cell>
          <cell r="E7129">
            <v>7119</v>
          </cell>
          <cell r="F7129">
            <v>6.8834374E-7</v>
          </cell>
        </row>
        <row r="7130">
          <cell r="B7130">
            <v>7120</v>
          </cell>
          <cell r="C7130">
            <v>2.4675712999999999</v>
          </cell>
          <cell r="E7130">
            <v>7120</v>
          </cell>
          <cell r="F7130">
            <v>6.3484110999999999E-7</v>
          </cell>
        </row>
        <row r="7131">
          <cell r="B7131">
            <v>7121</v>
          </cell>
          <cell r="C7131">
            <v>2.4698688</v>
          </cell>
          <cell r="E7131">
            <v>7121</v>
          </cell>
          <cell r="F7131">
            <v>5.8926495999999996E-7</v>
          </cell>
        </row>
        <row r="7132">
          <cell r="B7132">
            <v>7122</v>
          </cell>
          <cell r="C7132">
            <v>2.4721517999999998</v>
          </cell>
          <cell r="E7132">
            <v>7122</v>
          </cell>
          <cell r="F7132">
            <v>5.2990547000000004E-7</v>
          </cell>
        </row>
        <row r="7133">
          <cell r="B7133">
            <v>7123</v>
          </cell>
          <cell r="C7133">
            <v>2.4744533999999998</v>
          </cell>
          <cell r="E7133">
            <v>7123</v>
          </cell>
          <cell r="F7133">
            <v>4.7407404999999998E-7</v>
          </cell>
        </row>
        <row r="7134">
          <cell r="B7134">
            <v>7124</v>
          </cell>
          <cell r="C7134">
            <v>2.4767505000000001</v>
          </cell>
          <cell r="E7134">
            <v>7124</v>
          </cell>
          <cell r="F7134">
            <v>4.1934940999999998E-7</v>
          </cell>
        </row>
        <row r="7135">
          <cell r="B7135">
            <v>7125</v>
          </cell>
          <cell r="C7135">
            <v>2.4790747999999998</v>
          </cell>
          <cell r="E7135">
            <v>7125</v>
          </cell>
          <cell r="F7135">
            <v>3.6682024000000002E-7</v>
          </cell>
        </row>
        <row r="7136">
          <cell r="B7136">
            <v>7126</v>
          </cell>
          <cell r="C7136">
            <v>2.4814044000000002</v>
          </cell>
          <cell r="E7136">
            <v>7126</v>
          </cell>
          <cell r="F7136">
            <v>3.1724895000000001E-7</v>
          </cell>
        </row>
        <row r="7137">
          <cell r="B7137">
            <v>7127</v>
          </cell>
          <cell r="C7137">
            <v>2.4837614000000001</v>
          </cell>
          <cell r="E7137">
            <v>7127</v>
          </cell>
          <cell r="F7137">
            <v>2.6870271E-7</v>
          </cell>
        </row>
        <row r="7138">
          <cell r="B7138">
            <v>7128</v>
          </cell>
          <cell r="C7138">
            <v>2.4861228999999998</v>
          </cell>
          <cell r="E7138">
            <v>7128</v>
          </cell>
          <cell r="F7138">
            <v>2.3368019000000001E-7</v>
          </cell>
        </row>
        <row r="7139">
          <cell r="B7139">
            <v>7129</v>
          </cell>
          <cell r="C7139">
            <v>2.4885058999999998</v>
          </cell>
          <cell r="E7139">
            <v>7129</v>
          </cell>
          <cell r="F7139">
            <v>1.943374E-7</v>
          </cell>
        </row>
        <row r="7140">
          <cell r="B7140">
            <v>7130</v>
          </cell>
          <cell r="C7140">
            <v>2.4909086999999999</v>
          </cell>
          <cell r="E7140">
            <v>7130</v>
          </cell>
          <cell r="F7140">
            <v>1.6187910000000001E-7</v>
          </cell>
        </row>
        <row r="7141">
          <cell r="B7141">
            <v>7131</v>
          </cell>
          <cell r="C7141">
            <v>2.4933176000000001</v>
          </cell>
          <cell r="E7141">
            <v>7131</v>
          </cell>
          <cell r="F7141">
            <v>1.3403728999999999E-7</v>
          </cell>
        </row>
        <row r="7142">
          <cell r="B7142">
            <v>7132</v>
          </cell>
          <cell r="C7142">
            <v>2.4957479</v>
          </cell>
          <cell r="E7142">
            <v>7132</v>
          </cell>
          <cell r="F7142">
            <v>1.0995184000000001E-7</v>
          </cell>
        </row>
        <row r="7143">
          <cell r="B7143">
            <v>7133</v>
          </cell>
          <cell r="C7143">
            <v>2.4982107</v>
          </cell>
          <cell r="E7143">
            <v>7133</v>
          </cell>
          <cell r="F7143">
            <v>8.7855596000000006E-8</v>
          </cell>
        </row>
        <row r="7144">
          <cell r="B7144">
            <v>7134</v>
          </cell>
          <cell r="C7144">
            <v>2.5007158</v>
          </cell>
          <cell r="E7144">
            <v>7134</v>
          </cell>
          <cell r="F7144">
            <v>7.0737952999999996E-8</v>
          </cell>
        </row>
        <row r="7145">
          <cell r="B7145">
            <v>7135</v>
          </cell>
          <cell r="C7145">
            <v>2.5032492</v>
          </cell>
          <cell r="E7145">
            <v>7135</v>
          </cell>
          <cell r="F7145">
            <v>5.5553509000000001E-8</v>
          </cell>
        </row>
        <row r="7146">
          <cell r="B7146">
            <v>7136</v>
          </cell>
          <cell r="C7146">
            <v>2.5058267999999999</v>
          </cell>
          <cell r="E7146">
            <v>7136</v>
          </cell>
          <cell r="F7146">
            <v>4.3796123E-8</v>
          </cell>
        </row>
        <row r="7147">
          <cell r="B7147">
            <v>7137</v>
          </cell>
          <cell r="C7147">
            <v>2.5084506000000002</v>
          </cell>
          <cell r="E7147">
            <v>7137</v>
          </cell>
          <cell r="F7147">
            <v>3.3919049999999997E-8</v>
          </cell>
        </row>
        <row r="7148">
          <cell r="B7148">
            <v>7138</v>
          </cell>
          <cell r="C7148">
            <v>2.5111454000000002</v>
          </cell>
          <cell r="E7148">
            <v>7138</v>
          </cell>
          <cell r="F7148">
            <v>2.6137618E-8</v>
          </cell>
        </row>
        <row r="7149">
          <cell r="B7149">
            <v>7139</v>
          </cell>
          <cell r="C7149">
            <v>2.5139412999999999</v>
          </cell>
          <cell r="E7149">
            <v>7139</v>
          </cell>
          <cell r="F7149">
            <v>1.9847225000000001E-8</v>
          </cell>
        </row>
        <row r="7150">
          <cell r="B7150">
            <v>7140</v>
          </cell>
          <cell r="C7150">
            <v>2.5168870999999999</v>
          </cell>
          <cell r="E7150">
            <v>7140</v>
          </cell>
          <cell r="F7150">
            <v>1.4847818E-8</v>
          </cell>
        </row>
        <row r="7151">
          <cell r="B7151">
            <v>7141</v>
          </cell>
          <cell r="C7151">
            <v>2.5199905</v>
          </cell>
          <cell r="E7151">
            <v>7141</v>
          </cell>
          <cell r="F7151">
            <v>1.1034709999999999E-8</v>
          </cell>
        </row>
        <row r="7152">
          <cell r="B7152">
            <v>7142</v>
          </cell>
          <cell r="C7152">
            <v>2.3874949999999999</v>
          </cell>
          <cell r="E7152">
            <v>7142</v>
          </cell>
          <cell r="F7152">
            <v>1.2125172E-8</v>
          </cell>
        </row>
        <row r="7153">
          <cell r="B7153">
            <v>7143</v>
          </cell>
          <cell r="C7153">
            <v>2.3896049000000001</v>
          </cell>
          <cell r="E7153">
            <v>7143</v>
          </cell>
          <cell r="F7153">
            <v>1.8850378999999998E-8</v>
          </cell>
        </row>
        <row r="7154">
          <cell r="B7154">
            <v>7144</v>
          </cell>
          <cell r="C7154">
            <v>2.3919096</v>
          </cell>
          <cell r="E7154">
            <v>7144</v>
          </cell>
          <cell r="F7154">
            <v>2.7913815999999999E-8</v>
          </cell>
        </row>
        <row r="7155">
          <cell r="B7155">
            <v>7145</v>
          </cell>
          <cell r="C7155">
            <v>2.3941482000000001</v>
          </cell>
          <cell r="E7155">
            <v>7145</v>
          </cell>
          <cell r="F7155">
            <v>3.9455068999999997E-8</v>
          </cell>
        </row>
        <row r="7156">
          <cell r="B7156">
            <v>7146</v>
          </cell>
          <cell r="C7156">
            <v>2.3963283999999998</v>
          </cell>
          <cell r="E7156">
            <v>7146</v>
          </cell>
          <cell r="F7156">
            <v>5.6622808000000002E-8</v>
          </cell>
        </row>
        <row r="7157">
          <cell r="B7157">
            <v>7147</v>
          </cell>
          <cell r="C7157">
            <v>2.3985153000000001</v>
          </cell>
          <cell r="E7157">
            <v>7147</v>
          </cell>
          <cell r="F7157">
            <v>7.6847713000000005E-8</v>
          </cell>
        </row>
        <row r="7158">
          <cell r="B7158">
            <v>7148</v>
          </cell>
          <cell r="C7158">
            <v>2.4006867000000001</v>
          </cell>
          <cell r="E7158">
            <v>7148</v>
          </cell>
          <cell r="F7158">
            <v>1.0157829E-7</v>
          </cell>
        </row>
        <row r="7159">
          <cell r="B7159">
            <v>7149</v>
          </cell>
          <cell r="C7159">
            <v>2.4028659000000001</v>
          </cell>
          <cell r="E7159">
            <v>7149</v>
          </cell>
          <cell r="F7159">
            <v>1.3414848000000001E-7</v>
          </cell>
        </row>
        <row r="7160">
          <cell r="B7160">
            <v>7150</v>
          </cell>
          <cell r="C7160">
            <v>2.4050123000000001</v>
          </cell>
          <cell r="E7160">
            <v>7150</v>
          </cell>
          <cell r="F7160">
            <v>1.7147493E-7</v>
          </cell>
        </row>
        <row r="7161">
          <cell r="B7161">
            <v>7151</v>
          </cell>
          <cell r="C7161">
            <v>2.4071766999999999</v>
          </cell>
          <cell r="E7161">
            <v>7151</v>
          </cell>
          <cell r="F7161">
            <v>2.1801896E-7</v>
          </cell>
        </row>
        <row r="7162">
          <cell r="B7162">
            <v>7152</v>
          </cell>
          <cell r="C7162">
            <v>2.4093365000000002</v>
          </cell>
          <cell r="E7162">
            <v>7152</v>
          </cell>
          <cell r="F7162">
            <v>2.6849827000000003E-7</v>
          </cell>
        </row>
        <row r="7163">
          <cell r="B7163">
            <v>7153</v>
          </cell>
          <cell r="C7163">
            <v>2.4114730999999998</v>
          </cell>
          <cell r="E7163">
            <v>7153</v>
          </cell>
          <cell r="F7163">
            <v>3.2016847999999998E-7</v>
          </cell>
        </row>
        <row r="7164">
          <cell r="B7164">
            <v>7154</v>
          </cell>
          <cell r="C7164">
            <v>2.4136278</v>
          </cell>
          <cell r="E7164">
            <v>7154</v>
          </cell>
          <cell r="F7164">
            <v>3.7999960999999998E-7</v>
          </cell>
        </row>
        <row r="7165">
          <cell r="B7165">
            <v>7155</v>
          </cell>
          <cell r="C7165">
            <v>2.4157753999999998</v>
          </cell>
          <cell r="E7165">
            <v>7155</v>
          </cell>
          <cell r="F7165">
            <v>4.4410033999999998E-7</v>
          </cell>
        </row>
        <row r="7166">
          <cell r="B7166">
            <v>7156</v>
          </cell>
          <cell r="C7166">
            <v>2.4179179999999998</v>
          </cell>
          <cell r="E7166">
            <v>7156</v>
          </cell>
          <cell r="F7166">
            <v>5.0944419999999998E-7</v>
          </cell>
        </row>
        <row r="7167">
          <cell r="B7167">
            <v>7157</v>
          </cell>
          <cell r="C7167">
            <v>2.4200723000000002</v>
          </cell>
          <cell r="E7167">
            <v>7157</v>
          </cell>
          <cell r="F7167">
            <v>5.6901526999999999E-7</v>
          </cell>
        </row>
        <row r="7168">
          <cell r="B7168">
            <v>7158</v>
          </cell>
          <cell r="C7168">
            <v>2.4222247000000001</v>
          </cell>
          <cell r="E7168">
            <v>7158</v>
          </cell>
          <cell r="F7168">
            <v>6.2783946999999997E-7</v>
          </cell>
        </row>
        <row r="7169">
          <cell r="B7169">
            <v>7159</v>
          </cell>
          <cell r="C7169">
            <v>2.4243944000000002</v>
          </cell>
          <cell r="E7169">
            <v>7159</v>
          </cell>
          <cell r="F7169">
            <v>6.7641699E-7</v>
          </cell>
        </row>
        <row r="7170">
          <cell r="B7170">
            <v>7160</v>
          </cell>
          <cell r="C7170">
            <v>2.4265930999999998</v>
          </cell>
          <cell r="E7170">
            <v>7160</v>
          </cell>
          <cell r="F7170">
            <v>7.2737046000000001E-7</v>
          </cell>
        </row>
        <row r="7171">
          <cell r="B7171">
            <v>7161</v>
          </cell>
          <cell r="C7171">
            <v>2.4287885999999999</v>
          </cell>
          <cell r="E7171">
            <v>7161</v>
          </cell>
          <cell r="F7171">
            <v>7.6950279999999999E-7</v>
          </cell>
        </row>
        <row r="7172">
          <cell r="B7172">
            <v>7162</v>
          </cell>
          <cell r="C7172">
            <v>2.4309764999999999</v>
          </cell>
          <cell r="E7172">
            <v>7162</v>
          </cell>
          <cell r="F7172">
            <v>8.0618766999999996E-7</v>
          </cell>
        </row>
        <row r="7173">
          <cell r="B7173">
            <v>7163</v>
          </cell>
          <cell r="C7173">
            <v>2.4332007</v>
          </cell>
          <cell r="E7173">
            <v>7163</v>
          </cell>
          <cell r="F7173">
            <v>8.3360781000000001E-7</v>
          </cell>
        </row>
        <row r="7174">
          <cell r="B7174">
            <v>7164</v>
          </cell>
          <cell r="C7174">
            <v>2.4354271999999999</v>
          </cell>
          <cell r="E7174">
            <v>7164</v>
          </cell>
          <cell r="F7174">
            <v>8.4352845999999996E-7</v>
          </cell>
        </row>
        <row r="7175">
          <cell r="B7175">
            <v>7165</v>
          </cell>
          <cell r="C7175">
            <v>2.4376730000000002</v>
          </cell>
          <cell r="E7175">
            <v>7165</v>
          </cell>
          <cell r="F7175">
            <v>8.4566043999999997E-7</v>
          </cell>
        </row>
        <row r="7176">
          <cell r="B7176">
            <v>7166</v>
          </cell>
          <cell r="C7176">
            <v>2.4399251</v>
          </cell>
          <cell r="E7176">
            <v>7166</v>
          </cell>
          <cell r="F7176">
            <v>8.4274797999999998E-7</v>
          </cell>
        </row>
        <row r="7177">
          <cell r="B7177">
            <v>7167</v>
          </cell>
          <cell r="C7177">
            <v>2.4421819</v>
          </cell>
          <cell r="E7177">
            <v>7167</v>
          </cell>
          <cell r="F7177">
            <v>8.1530463000000001E-7</v>
          </cell>
        </row>
        <row r="7178">
          <cell r="B7178">
            <v>7168</v>
          </cell>
          <cell r="C7178">
            <v>2.4444647000000002</v>
          </cell>
          <cell r="E7178">
            <v>7168</v>
          </cell>
          <cell r="F7178">
            <v>7.9249866999999998E-7</v>
          </cell>
        </row>
        <row r="7179">
          <cell r="B7179">
            <v>7169</v>
          </cell>
          <cell r="C7179">
            <v>2.4467167000000001</v>
          </cell>
          <cell r="E7179">
            <v>7169</v>
          </cell>
          <cell r="F7179">
            <v>7.6553051000000005E-7</v>
          </cell>
        </row>
        <row r="7180">
          <cell r="B7180">
            <v>7170</v>
          </cell>
          <cell r="C7180">
            <v>2.4489925000000001</v>
          </cell>
          <cell r="E7180">
            <v>7170</v>
          </cell>
          <cell r="F7180">
            <v>7.1884502000000005E-7</v>
          </cell>
        </row>
        <row r="7181">
          <cell r="B7181">
            <v>7171</v>
          </cell>
          <cell r="C7181">
            <v>2.4512768999999999</v>
          </cell>
          <cell r="E7181">
            <v>7171</v>
          </cell>
          <cell r="F7181">
            <v>6.7303286999999997E-7</v>
          </cell>
        </row>
        <row r="7182">
          <cell r="B7182">
            <v>7172</v>
          </cell>
          <cell r="C7182">
            <v>2.4535505</v>
          </cell>
          <cell r="E7182">
            <v>7172</v>
          </cell>
          <cell r="F7182">
            <v>6.2722178999999996E-7</v>
          </cell>
        </row>
        <row r="7183">
          <cell r="B7183">
            <v>7173</v>
          </cell>
          <cell r="C7183">
            <v>2.4558627</v>
          </cell>
          <cell r="E7183">
            <v>7173</v>
          </cell>
          <cell r="F7183">
            <v>5.7179909999999999E-7</v>
          </cell>
        </row>
        <row r="7184">
          <cell r="B7184">
            <v>7174</v>
          </cell>
          <cell r="C7184">
            <v>2.4581634999999999</v>
          </cell>
          <cell r="E7184">
            <v>7174</v>
          </cell>
          <cell r="F7184">
            <v>5.2373718000000004E-7</v>
          </cell>
        </row>
        <row r="7185">
          <cell r="B7185">
            <v>7175</v>
          </cell>
          <cell r="C7185">
            <v>2.4604837000000002</v>
          </cell>
          <cell r="E7185">
            <v>7175</v>
          </cell>
          <cell r="F7185">
            <v>4.6609223E-7</v>
          </cell>
        </row>
        <row r="7186">
          <cell r="B7186">
            <v>7176</v>
          </cell>
          <cell r="C7186">
            <v>2.4627937000000002</v>
          </cell>
          <cell r="E7186">
            <v>7176</v>
          </cell>
          <cell r="F7186">
            <v>4.1382024000000001E-7</v>
          </cell>
        </row>
        <row r="7187">
          <cell r="B7187">
            <v>7177</v>
          </cell>
          <cell r="C7187">
            <v>2.4651293000000001</v>
          </cell>
          <cell r="E7187">
            <v>7177</v>
          </cell>
          <cell r="F7187">
            <v>3.6298406E-7</v>
          </cell>
        </row>
        <row r="7188">
          <cell r="B7188">
            <v>7178</v>
          </cell>
          <cell r="C7188">
            <v>2.4674623000000002</v>
          </cell>
          <cell r="E7188">
            <v>7178</v>
          </cell>
          <cell r="F7188">
            <v>3.1147690999999999E-7</v>
          </cell>
        </row>
        <row r="7189">
          <cell r="B7189">
            <v>7179</v>
          </cell>
          <cell r="C7189">
            <v>2.4698172999999999</v>
          </cell>
          <cell r="E7189">
            <v>7179</v>
          </cell>
          <cell r="F7189">
            <v>2.6908830000000001E-7</v>
          </cell>
        </row>
        <row r="7190">
          <cell r="B7190">
            <v>7180</v>
          </cell>
          <cell r="C7190">
            <v>2.4721780999999998</v>
          </cell>
          <cell r="E7190">
            <v>7180</v>
          </cell>
          <cell r="F7190">
            <v>2.3026711000000001E-7</v>
          </cell>
        </row>
        <row r="7191">
          <cell r="B7191">
            <v>7181</v>
          </cell>
          <cell r="C7191">
            <v>2.4745712000000002</v>
          </cell>
          <cell r="E7191">
            <v>7181</v>
          </cell>
          <cell r="F7191">
            <v>1.9175327000000001E-7</v>
          </cell>
        </row>
        <row r="7192">
          <cell r="B7192">
            <v>7182</v>
          </cell>
          <cell r="C7192">
            <v>2.4770089</v>
          </cell>
          <cell r="E7192">
            <v>7182</v>
          </cell>
          <cell r="F7192">
            <v>1.6113801999999999E-7</v>
          </cell>
        </row>
        <row r="7193">
          <cell r="B7193">
            <v>7183</v>
          </cell>
          <cell r="C7193">
            <v>2.4794353999999998</v>
          </cell>
          <cell r="E7193">
            <v>7183</v>
          </cell>
          <cell r="F7193">
            <v>1.3263793999999999E-7</v>
          </cell>
        </row>
        <row r="7194">
          <cell r="B7194">
            <v>7184</v>
          </cell>
          <cell r="C7194">
            <v>2.4818856999999999</v>
          </cell>
          <cell r="E7194">
            <v>7184</v>
          </cell>
          <cell r="F7194">
            <v>1.0864304E-7</v>
          </cell>
        </row>
        <row r="7195">
          <cell r="B7195">
            <v>7185</v>
          </cell>
          <cell r="C7195">
            <v>2.4843635000000002</v>
          </cell>
          <cell r="E7195">
            <v>7185</v>
          </cell>
          <cell r="F7195">
            <v>8.7000176000000001E-8</v>
          </cell>
        </row>
        <row r="7196">
          <cell r="B7196">
            <v>7186</v>
          </cell>
          <cell r="C7196">
            <v>2.4868614</v>
          </cell>
          <cell r="E7196">
            <v>7186</v>
          </cell>
          <cell r="F7196">
            <v>7.0162536000000002E-8</v>
          </cell>
        </row>
        <row r="7197">
          <cell r="B7197">
            <v>7187</v>
          </cell>
          <cell r="C7197">
            <v>2.4893966999999999</v>
          </cell>
          <cell r="E7197">
            <v>7187</v>
          </cell>
          <cell r="F7197">
            <v>5.5551847999999998E-8</v>
          </cell>
        </row>
        <row r="7198">
          <cell r="B7198">
            <v>7188</v>
          </cell>
          <cell r="C7198">
            <v>2.4919893000000002</v>
          </cell>
          <cell r="E7198">
            <v>7188</v>
          </cell>
          <cell r="F7198">
            <v>4.3382658000000002E-8</v>
          </cell>
        </row>
        <row r="7199">
          <cell r="B7199">
            <v>7189</v>
          </cell>
          <cell r="C7199">
            <v>2.4946316999999998</v>
          </cell>
          <cell r="E7199">
            <v>7189</v>
          </cell>
          <cell r="F7199">
            <v>3.3397081000000001E-8</v>
          </cell>
        </row>
        <row r="7200">
          <cell r="B7200">
            <v>7190</v>
          </cell>
          <cell r="C7200">
            <v>2.4973608</v>
          </cell>
          <cell r="E7200">
            <v>7190</v>
          </cell>
          <cell r="F7200">
            <v>2.5980415000000002E-8</v>
          </cell>
        </row>
        <row r="7201">
          <cell r="B7201">
            <v>7191</v>
          </cell>
          <cell r="C7201">
            <v>2.5001796999999999</v>
          </cell>
          <cell r="E7201">
            <v>7191</v>
          </cell>
          <cell r="F7201">
            <v>1.976978E-8</v>
          </cell>
        </row>
        <row r="7202">
          <cell r="B7202">
            <v>7192</v>
          </cell>
          <cell r="C7202">
            <v>2.5031485</v>
          </cell>
          <cell r="E7202">
            <v>7192</v>
          </cell>
          <cell r="F7202">
            <v>1.4821830999999999E-8</v>
          </cell>
        </row>
        <row r="7203">
          <cell r="B7203">
            <v>7193</v>
          </cell>
          <cell r="C7203">
            <v>2.5062611000000001</v>
          </cell>
          <cell r="E7203">
            <v>7193</v>
          </cell>
          <cell r="F7203">
            <v>1.1029031000000001E-8</v>
          </cell>
        </row>
        <row r="7204">
          <cell r="B7204">
            <v>7194</v>
          </cell>
          <cell r="C7204">
            <v>2.3732213</v>
          </cell>
          <cell r="E7204">
            <v>7194</v>
          </cell>
          <cell r="F7204">
            <v>1.1903612999999999E-8</v>
          </cell>
        </row>
        <row r="7205">
          <cell r="B7205">
            <v>7195</v>
          </cell>
          <cell r="C7205">
            <v>2.3752844999999998</v>
          </cell>
          <cell r="E7205">
            <v>7195</v>
          </cell>
          <cell r="F7205">
            <v>1.7762911E-8</v>
          </cell>
        </row>
        <row r="7206">
          <cell r="B7206">
            <v>7196</v>
          </cell>
          <cell r="C7206">
            <v>2.3775339</v>
          </cell>
          <cell r="E7206">
            <v>7196</v>
          </cell>
          <cell r="F7206">
            <v>2.6964356E-8</v>
          </cell>
        </row>
        <row r="7207">
          <cell r="B7207">
            <v>7197</v>
          </cell>
          <cell r="C7207">
            <v>2.3796914</v>
          </cell>
          <cell r="E7207">
            <v>7197</v>
          </cell>
          <cell r="F7207">
            <v>3.8626805999999997E-8</v>
          </cell>
        </row>
        <row r="7208">
          <cell r="B7208">
            <v>7198</v>
          </cell>
          <cell r="C7208">
            <v>2.3818717999999999</v>
          </cell>
          <cell r="E7208">
            <v>7198</v>
          </cell>
          <cell r="F7208">
            <v>5.4177855000000001E-8</v>
          </cell>
        </row>
        <row r="7209">
          <cell r="B7209">
            <v>7199</v>
          </cell>
          <cell r="C7209">
            <v>2.3840474</v>
          </cell>
          <cell r="E7209">
            <v>7199</v>
          </cell>
          <cell r="F7209">
            <v>7.3116785999999997E-8</v>
          </cell>
        </row>
        <row r="7210">
          <cell r="B7210">
            <v>7200</v>
          </cell>
          <cell r="C7210">
            <v>2.3862138000000002</v>
          </cell>
          <cell r="E7210">
            <v>7200</v>
          </cell>
          <cell r="F7210">
            <v>9.7562733999999999E-8</v>
          </cell>
        </row>
        <row r="7211">
          <cell r="B7211">
            <v>7201</v>
          </cell>
          <cell r="C7211">
            <v>2.3883915</v>
          </cell>
          <cell r="E7211">
            <v>7201</v>
          </cell>
          <cell r="F7211">
            <v>1.2842594999999999E-7</v>
          </cell>
        </row>
        <row r="7212">
          <cell r="B7212">
            <v>7202</v>
          </cell>
          <cell r="C7212">
            <v>2.3905797</v>
          </cell>
          <cell r="E7212">
            <v>7202</v>
          </cell>
          <cell r="F7212">
            <v>1.6418628E-7</v>
          </cell>
        </row>
        <row r="7213">
          <cell r="B7213">
            <v>7203</v>
          </cell>
          <cell r="C7213">
            <v>2.3927478</v>
          </cell>
          <cell r="E7213">
            <v>7203</v>
          </cell>
          <cell r="F7213">
            <v>2.0917982000000001E-7</v>
          </cell>
        </row>
        <row r="7214">
          <cell r="B7214">
            <v>7204</v>
          </cell>
          <cell r="C7214">
            <v>2.3949136000000002</v>
          </cell>
          <cell r="E7214">
            <v>7204</v>
          </cell>
          <cell r="F7214">
            <v>2.571209E-7</v>
          </cell>
        </row>
        <row r="7215">
          <cell r="B7215">
            <v>7205</v>
          </cell>
          <cell r="C7215">
            <v>2.3970965</v>
          </cell>
          <cell r="E7215">
            <v>7205</v>
          </cell>
          <cell r="F7215">
            <v>3.0618644000000002E-7</v>
          </cell>
        </row>
        <row r="7216">
          <cell r="B7216">
            <v>7206</v>
          </cell>
          <cell r="C7216">
            <v>2.3992578999999998</v>
          </cell>
          <cell r="E7216">
            <v>7206</v>
          </cell>
          <cell r="F7216">
            <v>3.6563226000000002E-7</v>
          </cell>
        </row>
        <row r="7217">
          <cell r="B7217">
            <v>7207</v>
          </cell>
          <cell r="C7217">
            <v>2.4014177999999999</v>
          </cell>
          <cell r="E7217">
            <v>7207</v>
          </cell>
          <cell r="F7217">
            <v>4.2560511999999999E-7</v>
          </cell>
        </row>
        <row r="7218">
          <cell r="B7218">
            <v>7208</v>
          </cell>
          <cell r="C7218">
            <v>2.4035774999999999</v>
          </cell>
          <cell r="E7218">
            <v>7208</v>
          </cell>
          <cell r="F7218">
            <v>4.8743007000000001E-7</v>
          </cell>
        </row>
        <row r="7219">
          <cell r="B7219">
            <v>7209</v>
          </cell>
          <cell r="C7219">
            <v>2.4057363</v>
          </cell>
          <cell r="E7219">
            <v>7209</v>
          </cell>
          <cell r="F7219">
            <v>5.4927215999999999E-7</v>
          </cell>
        </row>
        <row r="7220">
          <cell r="B7220">
            <v>7210</v>
          </cell>
          <cell r="C7220">
            <v>2.4078914</v>
          </cell>
          <cell r="E7220">
            <v>7210</v>
          </cell>
          <cell r="F7220">
            <v>6.0968901000000001E-7</v>
          </cell>
        </row>
        <row r="7221">
          <cell r="B7221">
            <v>7211</v>
          </cell>
          <cell r="C7221">
            <v>2.4100581000000001</v>
          </cell>
          <cell r="E7221">
            <v>7211</v>
          </cell>
          <cell r="F7221">
            <v>6.5457646E-7</v>
          </cell>
        </row>
        <row r="7222">
          <cell r="B7222">
            <v>7212</v>
          </cell>
          <cell r="C7222">
            <v>2.4122393999999998</v>
          </cell>
          <cell r="E7222">
            <v>7212</v>
          </cell>
          <cell r="F7222">
            <v>7.1779527999999996E-7</v>
          </cell>
        </row>
        <row r="7223">
          <cell r="B7223">
            <v>7213</v>
          </cell>
          <cell r="C7223">
            <v>2.4144511</v>
          </cell>
          <cell r="E7223">
            <v>7213</v>
          </cell>
          <cell r="F7223">
            <v>7.5655731000000003E-7</v>
          </cell>
        </row>
        <row r="7224">
          <cell r="B7224">
            <v>7214</v>
          </cell>
          <cell r="C7224">
            <v>2.4166607</v>
          </cell>
          <cell r="E7224">
            <v>7214</v>
          </cell>
          <cell r="F7224">
            <v>7.8664983000000004E-7</v>
          </cell>
        </row>
        <row r="7225">
          <cell r="B7225">
            <v>7215</v>
          </cell>
          <cell r="C7225">
            <v>2.4188901999999999</v>
          </cell>
          <cell r="E7225">
            <v>7215</v>
          </cell>
          <cell r="F7225">
            <v>8.1337779000000002E-7</v>
          </cell>
        </row>
        <row r="7226">
          <cell r="B7226">
            <v>7216</v>
          </cell>
          <cell r="C7226">
            <v>2.4211219000000002</v>
          </cell>
          <cell r="E7226">
            <v>7216</v>
          </cell>
          <cell r="F7226">
            <v>8.2674038000000001E-7</v>
          </cell>
        </row>
        <row r="7227">
          <cell r="B7227">
            <v>7217</v>
          </cell>
          <cell r="C7227">
            <v>2.4233555</v>
          </cell>
          <cell r="E7227">
            <v>7217</v>
          </cell>
          <cell r="F7227">
            <v>8.2978784999999995E-7</v>
          </cell>
        </row>
        <row r="7228">
          <cell r="B7228">
            <v>7218</v>
          </cell>
          <cell r="C7228">
            <v>2.4256023999999998</v>
          </cell>
          <cell r="E7228">
            <v>7218</v>
          </cell>
          <cell r="F7228">
            <v>8.1757262000000001E-7</v>
          </cell>
        </row>
        <row r="7229">
          <cell r="B7229">
            <v>7219</v>
          </cell>
          <cell r="C7229">
            <v>2.4278602</v>
          </cell>
          <cell r="E7229">
            <v>7219</v>
          </cell>
          <cell r="F7229">
            <v>7.9490086999999998E-7</v>
          </cell>
        </row>
        <row r="7230">
          <cell r="B7230">
            <v>7220</v>
          </cell>
          <cell r="C7230">
            <v>2.4301306</v>
          </cell>
          <cell r="E7230">
            <v>7220</v>
          </cell>
          <cell r="F7230">
            <v>7.7149223999999995E-7</v>
          </cell>
        </row>
        <row r="7231">
          <cell r="B7231">
            <v>7221</v>
          </cell>
          <cell r="C7231">
            <v>2.4324005999999998</v>
          </cell>
          <cell r="E7231">
            <v>7221</v>
          </cell>
          <cell r="F7231">
            <v>7.4367509000000003E-7</v>
          </cell>
        </row>
        <row r="7232">
          <cell r="B7232">
            <v>7222</v>
          </cell>
          <cell r="C7232">
            <v>2.4346820999999998</v>
          </cell>
          <cell r="E7232">
            <v>7222</v>
          </cell>
          <cell r="F7232">
            <v>7.0492225999999998E-7</v>
          </cell>
        </row>
        <row r="7233">
          <cell r="B7233">
            <v>7223</v>
          </cell>
          <cell r="C7233">
            <v>2.4369586999999999</v>
          </cell>
          <cell r="E7233">
            <v>7223</v>
          </cell>
          <cell r="F7233">
            <v>6.6513115000000002E-7</v>
          </cell>
        </row>
        <row r="7234">
          <cell r="B7234">
            <v>7224</v>
          </cell>
          <cell r="C7234">
            <v>2.4392437999999999</v>
          </cell>
          <cell r="E7234">
            <v>7224</v>
          </cell>
          <cell r="F7234">
            <v>6.1680814999999999E-7</v>
          </cell>
        </row>
        <row r="7235">
          <cell r="B7235">
            <v>7225</v>
          </cell>
          <cell r="C7235">
            <v>2.4415450999999999</v>
          </cell>
          <cell r="E7235">
            <v>7225</v>
          </cell>
          <cell r="F7235">
            <v>5.6363787000000004E-7</v>
          </cell>
        </row>
        <row r="7236">
          <cell r="B7236">
            <v>7226</v>
          </cell>
          <cell r="C7236">
            <v>2.4438502999999998</v>
          </cell>
          <cell r="E7236">
            <v>7226</v>
          </cell>
          <cell r="F7236">
            <v>5.1368050000000004E-7</v>
          </cell>
        </row>
        <row r="7237">
          <cell r="B7237">
            <v>7227</v>
          </cell>
          <cell r="C7237">
            <v>2.4461670999999998</v>
          </cell>
          <cell r="E7237">
            <v>7227</v>
          </cell>
          <cell r="F7237">
            <v>4.5569275E-7</v>
          </cell>
        </row>
        <row r="7238">
          <cell r="B7238">
            <v>7228</v>
          </cell>
          <cell r="C7238">
            <v>2.4484941999999998</v>
          </cell>
          <cell r="E7238">
            <v>7228</v>
          </cell>
          <cell r="F7238">
            <v>4.0572197000000001E-7</v>
          </cell>
        </row>
        <row r="7239">
          <cell r="B7239">
            <v>7229</v>
          </cell>
          <cell r="C7239">
            <v>2.4508345</v>
          </cell>
          <cell r="E7239">
            <v>7229</v>
          </cell>
          <cell r="F7239">
            <v>3.5304542000000001E-7</v>
          </cell>
        </row>
        <row r="7240">
          <cell r="B7240">
            <v>7230</v>
          </cell>
          <cell r="C7240">
            <v>2.4531931</v>
          </cell>
          <cell r="E7240">
            <v>7230</v>
          </cell>
          <cell r="F7240">
            <v>3.0728366000000002E-7</v>
          </cell>
        </row>
        <row r="7241">
          <cell r="B7241">
            <v>7231</v>
          </cell>
          <cell r="C7241">
            <v>2.4555671999999999</v>
          </cell>
          <cell r="E7241">
            <v>7231</v>
          </cell>
          <cell r="F7241">
            <v>2.6781773999999998E-7</v>
          </cell>
        </row>
        <row r="7242">
          <cell r="B7242">
            <v>7232</v>
          </cell>
          <cell r="C7242">
            <v>2.4579393</v>
          </cell>
          <cell r="E7242">
            <v>7232</v>
          </cell>
          <cell r="F7242">
            <v>2.2642461000000001E-7</v>
          </cell>
        </row>
        <row r="7243">
          <cell r="B7243">
            <v>7233</v>
          </cell>
          <cell r="C7243">
            <v>2.4603427999999998</v>
          </cell>
          <cell r="E7243">
            <v>7233</v>
          </cell>
          <cell r="F7243">
            <v>1.9159178999999999E-7</v>
          </cell>
        </row>
        <row r="7244">
          <cell r="B7244">
            <v>7234</v>
          </cell>
          <cell r="C7244">
            <v>2.4627631000000001</v>
          </cell>
          <cell r="E7244">
            <v>7234</v>
          </cell>
          <cell r="F7244">
            <v>1.5936752999999999E-7</v>
          </cell>
        </row>
        <row r="7245">
          <cell r="B7245">
            <v>7235</v>
          </cell>
          <cell r="C7245">
            <v>2.4651947000000001</v>
          </cell>
          <cell r="E7245">
            <v>7235</v>
          </cell>
          <cell r="F7245">
            <v>1.3017289000000001E-7</v>
          </cell>
        </row>
        <row r="7246">
          <cell r="B7246">
            <v>7236</v>
          </cell>
          <cell r="C7246">
            <v>2.4676509000000002</v>
          </cell>
          <cell r="E7246">
            <v>7236</v>
          </cell>
          <cell r="F7246">
            <v>1.0660428E-7</v>
          </cell>
        </row>
        <row r="7247">
          <cell r="B7247">
            <v>7237</v>
          </cell>
          <cell r="C7247">
            <v>2.4701213000000002</v>
          </cell>
          <cell r="E7247">
            <v>7237</v>
          </cell>
          <cell r="F7247">
            <v>8.6167762000000005E-8</v>
          </cell>
        </row>
        <row r="7248">
          <cell r="B7248">
            <v>7238</v>
          </cell>
          <cell r="C7248">
            <v>2.4726316000000002</v>
          </cell>
          <cell r="E7248">
            <v>7238</v>
          </cell>
          <cell r="F7248">
            <v>6.9142198000000002E-8</v>
          </cell>
        </row>
        <row r="7249">
          <cell r="B7249">
            <v>7239</v>
          </cell>
          <cell r="C7249">
            <v>2.4751812000000002</v>
          </cell>
          <cell r="E7249">
            <v>7239</v>
          </cell>
          <cell r="F7249">
            <v>5.5153751000000002E-8</v>
          </cell>
        </row>
        <row r="7250">
          <cell r="B7250">
            <v>7240</v>
          </cell>
          <cell r="C7250">
            <v>2.4777749999999998</v>
          </cell>
          <cell r="E7250">
            <v>7240</v>
          </cell>
          <cell r="F7250">
            <v>4.3132468000000002E-8</v>
          </cell>
        </row>
        <row r="7251">
          <cell r="B7251">
            <v>7241</v>
          </cell>
          <cell r="C7251">
            <v>2.4804335000000002</v>
          </cell>
          <cell r="E7251">
            <v>7241</v>
          </cell>
          <cell r="F7251">
            <v>3.3568024999999998E-8</v>
          </cell>
        </row>
        <row r="7252">
          <cell r="B7252">
            <v>7242</v>
          </cell>
          <cell r="C7252">
            <v>2.4831728000000002</v>
          </cell>
          <cell r="E7252">
            <v>7242</v>
          </cell>
          <cell r="F7252">
            <v>2.5767071000000001E-8</v>
          </cell>
        </row>
        <row r="7253">
          <cell r="B7253">
            <v>7243</v>
          </cell>
          <cell r="C7253">
            <v>2.4860216999999998</v>
          </cell>
          <cell r="E7253">
            <v>7243</v>
          </cell>
          <cell r="F7253">
            <v>1.9594925E-8</v>
          </cell>
        </row>
        <row r="7254">
          <cell r="B7254">
            <v>7244</v>
          </cell>
          <cell r="C7254">
            <v>2.4890192999999998</v>
          </cell>
          <cell r="E7254">
            <v>7244</v>
          </cell>
          <cell r="F7254">
            <v>1.4830478E-8</v>
          </cell>
        </row>
        <row r="7255">
          <cell r="B7255">
            <v>7245</v>
          </cell>
          <cell r="C7255">
            <v>2.4921657000000002</v>
          </cell>
          <cell r="E7255">
            <v>7245</v>
          </cell>
          <cell r="F7255">
            <v>1.1182415E-8</v>
          </cell>
        </row>
        <row r="7256">
          <cell r="B7256">
            <v>7246</v>
          </cell>
          <cell r="C7256">
            <v>2.3589663000000001</v>
          </cell>
          <cell r="E7256">
            <v>7246</v>
          </cell>
          <cell r="F7256">
            <v>1.1352548000000001E-8</v>
          </cell>
        </row>
        <row r="7257">
          <cell r="B7257">
            <v>7247</v>
          </cell>
          <cell r="C7257">
            <v>2.3608964000000001</v>
          </cell>
          <cell r="E7257">
            <v>7247</v>
          </cell>
          <cell r="F7257">
            <v>1.7437745999999999E-8</v>
          </cell>
        </row>
        <row r="7258">
          <cell r="B7258">
            <v>7248</v>
          </cell>
          <cell r="C7258">
            <v>2.3630702000000001</v>
          </cell>
          <cell r="E7258">
            <v>7248</v>
          </cell>
          <cell r="F7258">
            <v>2.6127534000000001E-8</v>
          </cell>
        </row>
        <row r="7259">
          <cell r="B7259">
            <v>7249</v>
          </cell>
          <cell r="C7259">
            <v>2.3651168</v>
          </cell>
          <cell r="E7259">
            <v>7249</v>
          </cell>
          <cell r="F7259">
            <v>3.6973771000000001E-8</v>
          </cell>
        </row>
        <row r="7260">
          <cell r="B7260">
            <v>7250</v>
          </cell>
          <cell r="C7260">
            <v>2.3672181999999999</v>
          </cell>
          <cell r="E7260">
            <v>7250</v>
          </cell>
          <cell r="F7260">
            <v>5.2757971999999999E-8</v>
          </cell>
        </row>
        <row r="7261">
          <cell r="B7261">
            <v>7251</v>
          </cell>
          <cell r="C7261">
            <v>2.3693431</v>
          </cell>
          <cell r="E7261">
            <v>7251</v>
          </cell>
          <cell r="F7261">
            <v>7.1632917999999997E-8</v>
          </cell>
        </row>
        <row r="7262">
          <cell r="B7262">
            <v>7252</v>
          </cell>
          <cell r="C7262">
            <v>2.3714998</v>
          </cell>
          <cell r="E7262">
            <v>7252</v>
          </cell>
          <cell r="F7262">
            <v>9.4466145999999994E-8</v>
          </cell>
        </row>
        <row r="7263">
          <cell r="B7263">
            <v>7253</v>
          </cell>
          <cell r="C7263">
            <v>2.3736735000000002</v>
          </cell>
          <cell r="E7263">
            <v>7253</v>
          </cell>
          <cell r="F7263">
            <v>1.2456198000000001E-7</v>
          </cell>
        </row>
        <row r="7264">
          <cell r="B7264">
            <v>7254</v>
          </cell>
          <cell r="C7264">
            <v>2.3758252</v>
          </cell>
          <cell r="E7264">
            <v>7254</v>
          </cell>
          <cell r="F7264">
            <v>1.6052864000000001E-7</v>
          </cell>
        </row>
        <row r="7265">
          <cell r="B7265">
            <v>7255</v>
          </cell>
          <cell r="C7265">
            <v>2.3780028</v>
          </cell>
          <cell r="E7265">
            <v>7255</v>
          </cell>
          <cell r="F7265">
            <v>2.0140631999999999E-7</v>
          </cell>
        </row>
        <row r="7266">
          <cell r="B7266">
            <v>7256</v>
          </cell>
          <cell r="C7266">
            <v>2.3801524999999999</v>
          </cell>
          <cell r="E7266">
            <v>7256</v>
          </cell>
          <cell r="F7266">
            <v>2.4679416E-7</v>
          </cell>
        </row>
        <row r="7267">
          <cell r="B7267">
            <v>7257</v>
          </cell>
          <cell r="C7267">
            <v>2.3823443000000002</v>
          </cell>
          <cell r="E7267">
            <v>7257</v>
          </cell>
          <cell r="F7267">
            <v>2.9631669999999999E-7</v>
          </cell>
        </row>
        <row r="7268">
          <cell r="B7268">
            <v>7258</v>
          </cell>
          <cell r="C7268">
            <v>2.3845293000000001</v>
          </cell>
          <cell r="E7268">
            <v>7258</v>
          </cell>
          <cell r="F7268">
            <v>3.5281905E-7</v>
          </cell>
        </row>
        <row r="7269">
          <cell r="B7269">
            <v>7259</v>
          </cell>
          <cell r="C7269">
            <v>2.3867186</v>
          </cell>
          <cell r="E7269">
            <v>7259</v>
          </cell>
          <cell r="F7269">
            <v>4.1377256999999998E-7</v>
          </cell>
        </row>
        <row r="7270">
          <cell r="B7270">
            <v>7260</v>
          </cell>
          <cell r="C7270">
            <v>2.3888978999999999</v>
          </cell>
          <cell r="E7270">
            <v>7260</v>
          </cell>
          <cell r="F7270">
            <v>4.6867382000000001E-7</v>
          </cell>
        </row>
        <row r="7271">
          <cell r="B7271">
            <v>7261</v>
          </cell>
          <cell r="C7271">
            <v>2.3910578</v>
          </cell>
          <cell r="E7271">
            <v>7261</v>
          </cell>
          <cell r="F7271">
            <v>5.2701285999999995E-7</v>
          </cell>
        </row>
        <row r="7272">
          <cell r="B7272">
            <v>7262</v>
          </cell>
          <cell r="C7272">
            <v>2.3932324999999999</v>
          </cell>
          <cell r="E7272">
            <v>7262</v>
          </cell>
          <cell r="F7272">
            <v>5.9111308999999999E-7</v>
          </cell>
        </row>
        <row r="7273">
          <cell r="B7273">
            <v>7263</v>
          </cell>
          <cell r="C7273">
            <v>2.3954122</v>
          </cell>
          <cell r="E7273">
            <v>7263</v>
          </cell>
          <cell r="F7273">
            <v>6.3996833000000001E-7</v>
          </cell>
        </row>
        <row r="7274">
          <cell r="B7274">
            <v>7264</v>
          </cell>
          <cell r="C7274">
            <v>2.3976088999999998</v>
          </cell>
          <cell r="E7274">
            <v>7264</v>
          </cell>
          <cell r="F7274">
            <v>6.9345118000000005E-7</v>
          </cell>
        </row>
        <row r="7275">
          <cell r="B7275">
            <v>7265</v>
          </cell>
          <cell r="C7275">
            <v>2.3998341000000001</v>
          </cell>
          <cell r="E7275">
            <v>7265</v>
          </cell>
          <cell r="F7275">
            <v>7.3409999999999999E-7</v>
          </cell>
        </row>
        <row r="7276">
          <cell r="B7276">
            <v>7266</v>
          </cell>
          <cell r="C7276">
            <v>2.4020614999999998</v>
          </cell>
          <cell r="E7276">
            <v>7266</v>
          </cell>
          <cell r="F7276">
            <v>7.6754581000000001E-7</v>
          </cell>
        </row>
        <row r="7277">
          <cell r="B7277">
            <v>7267</v>
          </cell>
          <cell r="C7277">
            <v>2.4042940000000002</v>
          </cell>
          <cell r="E7277">
            <v>7267</v>
          </cell>
          <cell r="F7277">
            <v>7.8944627999999997E-7</v>
          </cell>
        </row>
        <row r="7278">
          <cell r="B7278">
            <v>7268</v>
          </cell>
          <cell r="C7278">
            <v>2.4065132</v>
          </cell>
          <cell r="E7278">
            <v>7268</v>
          </cell>
          <cell r="F7278">
            <v>7.9938097000000003E-7</v>
          </cell>
        </row>
        <row r="7279">
          <cell r="B7279">
            <v>7269</v>
          </cell>
          <cell r="C7279">
            <v>2.4087318</v>
          </cell>
          <cell r="E7279">
            <v>7269</v>
          </cell>
          <cell r="F7279">
            <v>8.1107802999999998E-7</v>
          </cell>
        </row>
        <row r="7280">
          <cell r="B7280">
            <v>7270</v>
          </cell>
          <cell r="C7280">
            <v>2.4109723999999999</v>
          </cell>
          <cell r="E7280">
            <v>7270</v>
          </cell>
          <cell r="F7280">
            <v>8.0200821000000004E-7</v>
          </cell>
        </row>
        <row r="7281">
          <cell r="B7281">
            <v>7271</v>
          </cell>
          <cell r="C7281">
            <v>2.4132039000000001</v>
          </cell>
          <cell r="E7281">
            <v>7271</v>
          </cell>
          <cell r="F7281">
            <v>7.7570412999999999E-7</v>
          </cell>
        </row>
        <row r="7282">
          <cell r="B7282">
            <v>7272</v>
          </cell>
          <cell r="C7282">
            <v>2.4154741999999998</v>
          </cell>
          <cell r="E7282">
            <v>7272</v>
          </cell>
          <cell r="F7282">
            <v>7.5695269999999996E-7</v>
          </cell>
        </row>
        <row r="7283">
          <cell r="B7283">
            <v>7273</v>
          </cell>
          <cell r="C7283">
            <v>2.4177650000000002</v>
          </cell>
          <cell r="E7283">
            <v>7273</v>
          </cell>
          <cell r="F7283">
            <v>7.2005042999999996E-7</v>
          </cell>
        </row>
        <row r="7284">
          <cell r="B7284">
            <v>7274</v>
          </cell>
          <cell r="C7284">
            <v>2.4200620000000002</v>
          </cell>
          <cell r="E7284">
            <v>7274</v>
          </cell>
          <cell r="F7284">
            <v>7.0116661999999999E-7</v>
          </cell>
        </row>
        <row r="7285">
          <cell r="B7285">
            <v>7275</v>
          </cell>
          <cell r="C7285">
            <v>2.4223428999999999</v>
          </cell>
          <cell r="E7285">
            <v>7275</v>
          </cell>
          <cell r="F7285">
            <v>6.4903923999999999E-7</v>
          </cell>
        </row>
        <row r="7286">
          <cell r="B7286">
            <v>7276</v>
          </cell>
          <cell r="C7286">
            <v>2.4246471000000001</v>
          </cell>
          <cell r="E7286">
            <v>7276</v>
          </cell>
          <cell r="F7286">
            <v>6.0319811999999996E-7</v>
          </cell>
        </row>
        <row r="7287">
          <cell r="B7287">
            <v>7277</v>
          </cell>
          <cell r="C7287">
            <v>2.4269373000000001</v>
          </cell>
          <cell r="E7287">
            <v>7277</v>
          </cell>
          <cell r="F7287">
            <v>5.5495825999999998E-7</v>
          </cell>
        </row>
        <row r="7288">
          <cell r="B7288">
            <v>7278</v>
          </cell>
          <cell r="C7288">
            <v>2.4292391000000002</v>
          </cell>
          <cell r="E7288">
            <v>7278</v>
          </cell>
          <cell r="F7288">
            <v>5.0557386999999995E-7</v>
          </cell>
        </row>
        <row r="7289">
          <cell r="B7289">
            <v>7279</v>
          </cell>
          <cell r="C7289">
            <v>2.4315479</v>
          </cell>
          <cell r="E7289">
            <v>7279</v>
          </cell>
          <cell r="F7289">
            <v>4.5416290000000002E-7</v>
          </cell>
        </row>
        <row r="7290">
          <cell r="B7290">
            <v>7280</v>
          </cell>
          <cell r="C7290">
            <v>2.4338769</v>
          </cell>
          <cell r="E7290">
            <v>7280</v>
          </cell>
          <cell r="F7290">
            <v>4.0242745E-7</v>
          </cell>
        </row>
        <row r="7291">
          <cell r="B7291">
            <v>7281</v>
          </cell>
          <cell r="C7291">
            <v>2.4362143000000001</v>
          </cell>
          <cell r="E7291">
            <v>7281</v>
          </cell>
          <cell r="F7291">
            <v>3.5058531E-7</v>
          </cell>
        </row>
        <row r="7292">
          <cell r="B7292">
            <v>7282</v>
          </cell>
          <cell r="C7292">
            <v>2.4385786999999999</v>
          </cell>
          <cell r="E7292">
            <v>7282</v>
          </cell>
          <cell r="F7292">
            <v>3.0371086000000001E-7</v>
          </cell>
        </row>
        <row r="7293">
          <cell r="B7293">
            <v>7283</v>
          </cell>
          <cell r="C7293">
            <v>2.4409741999999999</v>
          </cell>
          <cell r="E7293">
            <v>7283</v>
          </cell>
          <cell r="F7293">
            <v>2.6350826E-7</v>
          </cell>
        </row>
        <row r="7294">
          <cell r="B7294">
            <v>7284</v>
          </cell>
          <cell r="C7294">
            <v>2.4433672</v>
          </cell>
          <cell r="E7294">
            <v>7284</v>
          </cell>
          <cell r="F7294">
            <v>2.2325434000000001E-7</v>
          </cell>
        </row>
        <row r="7295">
          <cell r="B7295">
            <v>7285</v>
          </cell>
          <cell r="C7295">
            <v>2.4457711</v>
          </cell>
          <cell r="E7295">
            <v>7285</v>
          </cell>
          <cell r="F7295">
            <v>1.8782638999999999E-7</v>
          </cell>
        </row>
        <row r="7296">
          <cell r="B7296">
            <v>7286</v>
          </cell>
          <cell r="C7296">
            <v>2.4481769</v>
          </cell>
          <cell r="E7296">
            <v>7286</v>
          </cell>
          <cell r="F7296">
            <v>1.5723836E-7</v>
          </cell>
        </row>
        <row r="7297">
          <cell r="B7297">
            <v>7287</v>
          </cell>
          <cell r="C7297">
            <v>2.4506093</v>
          </cell>
          <cell r="E7297">
            <v>7287</v>
          </cell>
          <cell r="F7297">
            <v>1.2935905999999999E-7</v>
          </cell>
        </row>
        <row r="7298">
          <cell r="B7298">
            <v>7288</v>
          </cell>
          <cell r="C7298">
            <v>2.4530547</v>
          </cell>
          <cell r="E7298">
            <v>7288</v>
          </cell>
          <cell r="F7298">
            <v>1.0626907E-7</v>
          </cell>
        </row>
        <row r="7299">
          <cell r="B7299">
            <v>7289</v>
          </cell>
          <cell r="C7299">
            <v>2.4555270999999999</v>
          </cell>
          <cell r="E7299">
            <v>7289</v>
          </cell>
          <cell r="F7299">
            <v>8.6106258E-8</v>
          </cell>
        </row>
        <row r="7300">
          <cell r="B7300">
            <v>7290</v>
          </cell>
          <cell r="C7300">
            <v>2.4580438999999998</v>
          </cell>
          <cell r="E7300">
            <v>7290</v>
          </cell>
          <cell r="F7300">
            <v>6.8972973E-8</v>
          </cell>
        </row>
        <row r="7301">
          <cell r="B7301">
            <v>7291</v>
          </cell>
          <cell r="C7301">
            <v>2.4606086</v>
          </cell>
          <cell r="E7301">
            <v>7291</v>
          </cell>
          <cell r="F7301">
            <v>5.4766996000000002E-8</v>
          </cell>
        </row>
        <row r="7302">
          <cell r="B7302">
            <v>7292</v>
          </cell>
          <cell r="C7302">
            <v>2.4632234</v>
          </cell>
          <cell r="E7302">
            <v>7292</v>
          </cell>
          <cell r="F7302">
            <v>4.3225617999999997E-8</v>
          </cell>
        </row>
        <row r="7303">
          <cell r="B7303">
            <v>7293</v>
          </cell>
          <cell r="C7303">
            <v>2.4658945999999999</v>
          </cell>
          <cell r="E7303">
            <v>7293</v>
          </cell>
          <cell r="F7303">
            <v>3.3478284999999999E-8</v>
          </cell>
        </row>
        <row r="7304">
          <cell r="B7304">
            <v>7294</v>
          </cell>
          <cell r="C7304">
            <v>2.4686476000000002</v>
          </cell>
          <cell r="E7304">
            <v>7294</v>
          </cell>
          <cell r="F7304">
            <v>2.5807199000000001E-8</v>
          </cell>
        </row>
        <row r="7305">
          <cell r="B7305">
            <v>7295</v>
          </cell>
          <cell r="C7305">
            <v>2.4715036000000001</v>
          </cell>
          <cell r="E7305">
            <v>7295</v>
          </cell>
          <cell r="F7305">
            <v>1.9588948000000001E-8</v>
          </cell>
        </row>
        <row r="7306">
          <cell r="B7306">
            <v>7296</v>
          </cell>
          <cell r="C7306">
            <v>2.4745273999999999</v>
          </cell>
          <cell r="E7306">
            <v>7296</v>
          </cell>
          <cell r="F7306">
            <v>1.4917216E-8</v>
          </cell>
        </row>
        <row r="7307">
          <cell r="B7307">
            <v>7297</v>
          </cell>
          <cell r="C7307">
            <v>2.4777062999999999</v>
          </cell>
          <cell r="E7307">
            <v>7297</v>
          </cell>
          <cell r="F7307">
            <v>1.1083806E-8</v>
          </cell>
        </row>
        <row r="7308">
          <cell r="B7308">
            <v>7298</v>
          </cell>
          <cell r="C7308">
            <v>2.3451178000000001</v>
          </cell>
          <cell r="E7308">
            <v>7298</v>
          </cell>
          <cell r="F7308">
            <v>1.1069739E-8</v>
          </cell>
        </row>
        <row r="7309">
          <cell r="B7309">
            <v>7299</v>
          </cell>
          <cell r="C7309">
            <v>2.3466459999999998</v>
          </cell>
          <cell r="E7309">
            <v>7299</v>
          </cell>
          <cell r="F7309">
            <v>1.6946374999999999E-8</v>
          </cell>
        </row>
        <row r="7310">
          <cell r="B7310">
            <v>7300</v>
          </cell>
          <cell r="C7310">
            <v>2.3486153999999999</v>
          </cell>
          <cell r="E7310">
            <v>7300</v>
          </cell>
          <cell r="F7310">
            <v>2.5298371999999999E-8</v>
          </cell>
        </row>
        <row r="7311">
          <cell r="B7311">
            <v>7301</v>
          </cell>
          <cell r="C7311">
            <v>2.3504239999999998</v>
          </cell>
          <cell r="E7311">
            <v>7301</v>
          </cell>
          <cell r="F7311">
            <v>3.6223021000000003E-8</v>
          </cell>
        </row>
        <row r="7312">
          <cell r="B7312">
            <v>7302</v>
          </cell>
          <cell r="C7312">
            <v>2.3523827000000002</v>
          </cell>
          <cell r="E7312">
            <v>7302</v>
          </cell>
          <cell r="F7312">
            <v>5.0441863000000002E-8</v>
          </cell>
        </row>
        <row r="7313">
          <cell r="B7313">
            <v>7303</v>
          </cell>
          <cell r="C7313">
            <v>2.3544198000000001</v>
          </cell>
          <cell r="E7313">
            <v>7303</v>
          </cell>
          <cell r="F7313">
            <v>6.8786262000000002E-8</v>
          </cell>
        </row>
        <row r="7314">
          <cell r="B7314">
            <v>7304</v>
          </cell>
          <cell r="C7314">
            <v>2.3565798999999998</v>
          </cell>
          <cell r="E7314">
            <v>7304</v>
          </cell>
          <cell r="F7314">
            <v>9.0939222000000003E-8</v>
          </cell>
        </row>
        <row r="7315">
          <cell r="B7315">
            <v>7305</v>
          </cell>
          <cell r="C7315">
            <v>2.3587145</v>
          </cell>
          <cell r="E7315">
            <v>7305</v>
          </cell>
          <cell r="F7315">
            <v>1.2097338999999999E-7</v>
          </cell>
        </row>
        <row r="7316">
          <cell r="B7316">
            <v>7306</v>
          </cell>
          <cell r="C7316">
            <v>2.3608630000000002</v>
          </cell>
          <cell r="E7316">
            <v>7306</v>
          </cell>
          <cell r="F7316">
            <v>1.5403329000000001E-7</v>
          </cell>
        </row>
        <row r="7317">
          <cell r="B7317">
            <v>7307</v>
          </cell>
          <cell r="C7317">
            <v>2.3630125999999998</v>
          </cell>
          <cell r="E7317">
            <v>7307</v>
          </cell>
          <cell r="F7317">
            <v>1.9343996E-7</v>
          </cell>
        </row>
        <row r="7318">
          <cell r="B7318">
            <v>7308</v>
          </cell>
          <cell r="C7318">
            <v>2.365154</v>
          </cell>
          <cell r="E7318">
            <v>7308</v>
          </cell>
          <cell r="F7318">
            <v>2.419387E-7</v>
          </cell>
        </row>
        <row r="7319">
          <cell r="B7319">
            <v>7309</v>
          </cell>
          <cell r="C7319">
            <v>2.3673636</v>
          </cell>
          <cell r="E7319">
            <v>7309</v>
          </cell>
          <cell r="F7319">
            <v>2.8893510999999999E-7</v>
          </cell>
        </row>
        <row r="7320">
          <cell r="B7320">
            <v>7310</v>
          </cell>
          <cell r="C7320">
            <v>2.3695227000000001</v>
          </cell>
          <cell r="E7320">
            <v>7310</v>
          </cell>
          <cell r="F7320">
            <v>3.4273632E-7</v>
          </cell>
        </row>
        <row r="7321">
          <cell r="B7321">
            <v>7311</v>
          </cell>
          <cell r="C7321">
            <v>2.3717258999999999</v>
          </cell>
          <cell r="E7321">
            <v>7311</v>
          </cell>
          <cell r="F7321">
            <v>3.9933239E-7</v>
          </cell>
        </row>
        <row r="7322">
          <cell r="B7322">
            <v>7312</v>
          </cell>
          <cell r="C7322">
            <v>2.3739096000000002</v>
          </cell>
          <cell r="E7322">
            <v>7312</v>
          </cell>
          <cell r="F7322">
            <v>4.5472444E-7</v>
          </cell>
        </row>
        <row r="7323">
          <cell r="B7323">
            <v>7313</v>
          </cell>
          <cell r="C7323">
            <v>2.3761022000000001</v>
          </cell>
          <cell r="E7323">
            <v>7313</v>
          </cell>
          <cell r="F7323">
            <v>5.1326462000000001E-7</v>
          </cell>
        </row>
        <row r="7324">
          <cell r="B7324">
            <v>7314</v>
          </cell>
          <cell r="C7324">
            <v>2.3782833999999999</v>
          </cell>
          <cell r="E7324">
            <v>7314</v>
          </cell>
          <cell r="F7324">
            <v>5.7744734999999999E-7</v>
          </cell>
        </row>
        <row r="7325">
          <cell r="B7325">
            <v>7315</v>
          </cell>
          <cell r="C7325">
            <v>2.3804772000000001</v>
          </cell>
          <cell r="E7325">
            <v>7315</v>
          </cell>
          <cell r="F7325">
            <v>6.2653463E-7</v>
          </cell>
        </row>
        <row r="7326">
          <cell r="B7326">
            <v>7316</v>
          </cell>
          <cell r="C7326">
            <v>2.3826858</v>
          </cell>
          <cell r="E7326">
            <v>7316</v>
          </cell>
          <cell r="F7326">
            <v>6.7696807000000005E-7</v>
          </cell>
        </row>
        <row r="7327">
          <cell r="B7327">
            <v>7317</v>
          </cell>
          <cell r="C7327">
            <v>2.3849049</v>
          </cell>
          <cell r="E7327">
            <v>7317</v>
          </cell>
          <cell r="F7327">
            <v>7.1415338999999999E-7</v>
          </cell>
        </row>
        <row r="7328">
          <cell r="B7328">
            <v>7318</v>
          </cell>
          <cell r="C7328">
            <v>2.3871335999999999</v>
          </cell>
          <cell r="E7328">
            <v>7318</v>
          </cell>
          <cell r="F7328">
            <v>7.4684879000000005E-7</v>
          </cell>
        </row>
        <row r="7329">
          <cell r="B7329">
            <v>7319</v>
          </cell>
          <cell r="C7329">
            <v>2.3893504000000001</v>
          </cell>
          <cell r="E7329">
            <v>7319</v>
          </cell>
          <cell r="F7329">
            <v>7.6758379000000003E-7</v>
          </cell>
        </row>
        <row r="7330">
          <cell r="B7330">
            <v>7320</v>
          </cell>
          <cell r="C7330">
            <v>2.3915511999999999</v>
          </cell>
          <cell r="E7330">
            <v>7320</v>
          </cell>
          <cell r="F7330">
            <v>7.7308446999999995E-7</v>
          </cell>
        </row>
        <row r="7331">
          <cell r="B7331">
            <v>7321</v>
          </cell>
          <cell r="C7331">
            <v>2.3937894000000002</v>
          </cell>
          <cell r="E7331">
            <v>7321</v>
          </cell>
          <cell r="F7331">
            <v>7.8666793999999998E-7</v>
          </cell>
        </row>
        <row r="7332">
          <cell r="B7332">
            <v>7322</v>
          </cell>
          <cell r="C7332">
            <v>2.3960175000000001</v>
          </cell>
          <cell r="E7332">
            <v>7322</v>
          </cell>
          <cell r="F7332">
            <v>7.8421944000000005E-7</v>
          </cell>
        </row>
        <row r="7333">
          <cell r="B7333">
            <v>7323</v>
          </cell>
          <cell r="C7333">
            <v>2.3982613000000002</v>
          </cell>
          <cell r="E7333">
            <v>7323</v>
          </cell>
          <cell r="F7333">
            <v>7.6669934999999997E-7</v>
          </cell>
        </row>
        <row r="7334">
          <cell r="B7334">
            <v>7324</v>
          </cell>
          <cell r="C7334">
            <v>2.4005320000000001</v>
          </cell>
          <cell r="E7334">
            <v>7324</v>
          </cell>
          <cell r="F7334">
            <v>7.4137307000000005E-7</v>
          </cell>
        </row>
        <row r="7335">
          <cell r="B7335">
            <v>7325</v>
          </cell>
          <cell r="C7335">
            <v>2.4028288999999998</v>
          </cell>
          <cell r="E7335">
            <v>7325</v>
          </cell>
          <cell r="F7335">
            <v>7.1401637000000005E-7</v>
          </cell>
        </row>
        <row r="7336">
          <cell r="B7336">
            <v>7326</v>
          </cell>
          <cell r="C7336">
            <v>2.4051425000000002</v>
          </cell>
          <cell r="E7336">
            <v>7326</v>
          </cell>
          <cell r="F7336">
            <v>6.7534866000000003E-7</v>
          </cell>
        </row>
        <row r="7337">
          <cell r="B7337">
            <v>7327</v>
          </cell>
          <cell r="C7337">
            <v>2.4074336999999999</v>
          </cell>
          <cell r="E7337">
            <v>7327</v>
          </cell>
          <cell r="F7337">
            <v>6.3838174999999997E-7</v>
          </cell>
        </row>
        <row r="7338">
          <cell r="B7338">
            <v>7328</v>
          </cell>
          <cell r="C7338">
            <v>2.4097417999999999</v>
          </cell>
          <cell r="E7338">
            <v>7328</v>
          </cell>
          <cell r="F7338">
            <v>5.9529478999999999E-7</v>
          </cell>
        </row>
        <row r="7339">
          <cell r="B7339">
            <v>7329</v>
          </cell>
          <cell r="C7339">
            <v>2.4120257999999999</v>
          </cell>
          <cell r="E7339">
            <v>7329</v>
          </cell>
          <cell r="F7339">
            <v>5.4865145E-7</v>
          </cell>
        </row>
        <row r="7340">
          <cell r="B7340">
            <v>7330</v>
          </cell>
          <cell r="C7340">
            <v>2.4143268</v>
          </cell>
          <cell r="E7340">
            <v>7330</v>
          </cell>
          <cell r="F7340">
            <v>4.9281934000000003E-7</v>
          </cell>
        </row>
        <row r="7341">
          <cell r="B7341">
            <v>7331</v>
          </cell>
          <cell r="C7341">
            <v>2.4166512</v>
          </cell>
          <cell r="E7341">
            <v>7331</v>
          </cell>
          <cell r="F7341">
            <v>4.4337065999999999E-7</v>
          </cell>
        </row>
        <row r="7342">
          <cell r="B7342">
            <v>7332</v>
          </cell>
          <cell r="C7342">
            <v>2.4189734999999999</v>
          </cell>
          <cell r="E7342">
            <v>7332</v>
          </cell>
          <cell r="F7342">
            <v>3.9767266E-7</v>
          </cell>
        </row>
        <row r="7343">
          <cell r="B7343">
            <v>7333</v>
          </cell>
          <cell r="C7343">
            <v>2.4213116000000001</v>
          </cell>
          <cell r="E7343">
            <v>7333</v>
          </cell>
          <cell r="F7343">
            <v>3.4848943000000002E-7</v>
          </cell>
        </row>
        <row r="7344">
          <cell r="B7344">
            <v>7334</v>
          </cell>
          <cell r="C7344">
            <v>2.4236726000000002</v>
          </cell>
          <cell r="E7344">
            <v>7334</v>
          </cell>
          <cell r="F7344">
            <v>2.9937973E-7</v>
          </cell>
        </row>
        <row r="7345">
          <cell r="B7345">
            <v>7335</v>
          </cell>
          <cell r="C7345">
            <v>2.4260519999999999</v>
          </cell>
          <cell r="E7345">
            <v>7335</v>
          </cell>
          <cell r="F7345">
            <v>2.6014924000000001E-7</v>
          </cell>
        </row>
        <row r="7346">
          <cell r="B7346">
            <v>7336</v>
          </cell>
          <cell r="C7346">
            <v>2.4284458</v>
          </cell>
          <cell r="E7346">
            <v>7336</v>
          </cell>
          <cell r="F7346">
            <v>2.2096102999999999E-7</v>
          </cell>
        </row>
        <row r="7347">
          <cell r="B7347">
            <v>7337</v>
          </cell>
          <cell r="C7347">
            <v>2.4308542000000002</v>
          </cell>
          <cell r="E7347">
            <v>7337</v>
          </cell>
          <cell r="F7347">
            <v>1.8641153999999999E-7</v>
          </cell>
        </row>
        <row r="7348">
          <cell r="B7348">
            <v>7338</v>
          </cell>
          <cell r="C7348">
            <v>2.4332712999999999</v>
          </cell>
          <cell r="E7348">
            <v>7338</v>
          </cell>
          <cell r="F7348">
            <v>1.5600822999999999E-7</v>
          </cell>
        </row>
        <row r="7349">
          <cell r="B7349">
            <v>7339</v>
          </cell>
          <cell r="C7349">
            <v>2.4357142999999999</v>
          </cell>
          <cell r="E7349">
            <v>7339</v>
          </cell>
          <cell r="F7349">
            <v>1.2891308999999999E-7</v>
          </cell>
        </row>
        <row r="7350">
          <cell r="B7350">
            <v>7340</v>
          </cell>
          <cell r="C7350">
            <v>2.4381577000000001</v>
          </cell>
          <cell r="E7350">
            <v>7340</v>
          </cell>
          <cell r="F7350">
            <v>1.0591317999999999E-7</v>
          </cell>
        </row>
        <row r="7351">
          <cell r="B7351">
            <v>7341</v>
          </cell>
          <cell r="C7351">
            <v>2.4406455999999999</v>
          </cell>
          <cell r="E7351">
            <v>7341</v>
          </cell>
          <cell r="F7351">
            <v>8.4999397000000003E-8</v>
          </cell>
        </row>
        <row r="7352">
          <cell r="B7352">
            <v>7342</v>
          </cell>
          <cell r="C7352">
            <v>2.4431649000000002</v>
          </cell>
          <cell r="E7352">
            <v>7342</v>
          </cell>
          <cell r="F7352">
            <v>6.9223944999999997E-8</v>
          </cell>
        </row>
        <row r="7353">
          <cell r="B7353">
            <v>7343</v>
          </cell>
          <cell r="C7353">
            <v>2.4457298000000001</v>
          </cell>
          <cell r="E7353">
            <v>7343</v>
          </cell>
          <cell r="F7353">
            <v>5.4983096999999998E-8</v>
          </cell>
        </row>
        <row r="7354">
          <cell r="B7354">
            <v>7344</v>
          </cell>
          <cell r="C7354">
            <v>2.4483462999999999</v>
          </cell>
          <cell r="E7354">
            <v>7344</v>
          </cell>
          <cell r="F7354">
            <v>4.2660606000000001E-8</v>
          </cell>
        </row>
        <row r="7355">
          <cell r="B7355">
            <v>7345</v>
          </cell>
          <cell r="C7355">
            <v>2.4510204</v>
          </cell>
          <cell r="E7355">
            <v>7345</v>
          </cell>
          <cell r="F7355">
            <v>3.3402455E-8</v>
          </cell>
        </row>
        <row r="7356">
          <cell r="B7356">
            <v>7346</v>
          </cell>
          <cell r="C7356">
            <v>2.4537778000000001</v>
          </cell>
          <cell r="E7356">
            <v>7346</v>
          </cell>
          <cell r="F7356">
            <v>2.5706994000000001E-8</v>
          </cell>
        </row>
        <row r="7357">
          <cell r="B7357">
            <v>7347</v>
          </cell>
          <cell r="C7357">
            <v>2.4566419000000002</v>
          </cell>
          <cell r="E7357">
            <v>7347</v>
          </cell>
          <cell r="F7357">
            <v>1.9699987E-8</v>
          </cell>
        </row>
        <row r="7358">
          <cell r="B7358">
            <v>7348</v>
          </cell>
          <cell r="C7358">
            <v>2.4596702000000001</v>
          </cell>
          <cell r="E7358">
            <v>7348</v>
          </cell>
          <cell r="F7358">
            <v>1.4791651999999999E-8</v>
          </cell>
        </row>
        <row r="7359">
          <cell r="B7359">
            <v>7349</v>
          </cell>
          <cell r="C7359">
            <v>2.4628486999999999</v>
          </cell>
          <cell r="E7359">
            <v>7349</v>
          </cell>
          <cell r="F7359">
            <v>1.1095803000000001E-8</v>
          </cell>
        </row>
        <row r="7360">
          <cell r="B7360">
            <v>7350</v>
          </cell>
          <cell r="C7360">
            <v>2.332649</v>
          </cell>
          <cell r="E7360">
            <v>7350</v>
          </cell>
          <cell r="F7360">
            <v>1.0729587E-8</v>
          </cell>
        </row>
        <row r="7361">
          <cell r="B7361">
            <v>7351</v>
          </cell>
          <cell r="C7361">
            <v>2.3328506999999998</v>
          </cell>
          <cell r="E7361">
            <v>7351</v>
          </cell>
          <cell r="F7361">
            <v>1.6362508000000001E-8</v>
          </cell>
        </row>
        <row r="7362">
          <cell r="B7362">
            <v>7352</v>
          </cell>
          <cell r="C7362">
            <v>2.3344741</v>
          </cell>
          <cell r="E7362">
            <v>7352</v>
          </cell>
          <cell r="F7362">
            <v>2.4330873000000001E-8</v>
          </cell>
        </row>
        <row r="7363">
          <cell r="B7363">
            <v>7353</v>
          </cell>
          <cell r="C7363">
            <v>2.3353807</v>
          </cell>
          <cell r="E7363">
            <v>7353</v>
          </cell>
          <cell r="F7363">
            <v>3.4690943000000001E-8</v>
          </cell>
        </row>
        <row r="7364">
          <cell r="B7364">
            <v>7354</v>
          </cell>
          <cell r="C7364">
            <v>2.3372749000000002</v>
          </cell>
          <cell r="E7364">
            <v>7354</v>
          </cell>
          <cell r="F7364">
            <v>4.8614668000000002E-8</v>
          </cell>
        </row>
        <row r="7365">
          <cell r="B7365">
            <v>7355</v>
          </cell>
          <cell r="C7365">
            <v>2.3392455999999999</v>
          </cell>
          <cell r="E7365">
            <v>7355</v>
          </cell>
          <cell r="F7365">
            <v>6.6533357000000002E-8</v>
          </cell>
        </row>
        <row r="7366">
          <cell r="B7366">
            <v>7356</v>
          </cell>
          <cell r="C7366">
            <v>2.3413241999999999</v>
          </cell>
          <cell r="E7366">
            <v>7356</v>
          </cell>
          <cell r="F7366">
            <v>8.8636329000000003E-8</v>
          </cell>
        </row>
        <row r="7367">
          <cell r="B7367">
            <v>7357</v>
          </cell>
          <cell r="C7367">
            <v>2.3434724999999998</v>
          </cell>
          <cell r="E7367">
            <v>7357</v>
          </cell>
          <cell r="F7367">
            <v>1.1713743E-7</v>
          </cell>
        </row>
        <row r="7368">
          <cell r="B7368">
            <v>7358</v>
          </cell>
          <cell r="C7368">
            <v>2.3456507000000002</v>
          </cell>
          <cell r="E7368">
            <v>7358</v>
          </cell>
          <cell r="F7368">
            <v>1.4763337E-7</v>
          </cell>
        </row>
        <row r="7369">
          <cell r="B7369">
            <v>7359</v>
          </cell>
          <cell r="C7369">
            <v>2.3477812</v>
          </cell>
          <cell r="E7369">
            <v>7359</v>
          </cell>
          <cell r="F7369">
            <v>1.8886059999999999E-7</v>
          </cell>
        </row>
        <row r="7370">
          <cell r="B7370">
            <v>7360</v>
          </cell>
          <cell r="C7370">
            <v>2.3499416000000002</v>
          </cell>
          <cell r="E7370">
            <v>7360</v>
          </cell>
          <cell r="F7370">
            <v>2.3148458E-7</v>
          </cell>
        </row>
        <row r="7371">
          <cell r="B7371">
            <v>7361</v>
          </cell>
          <cell r="C7371">
            <v>2.352112</v>
          </cell>
          <cell r="E7371">
            <v>7361</v>
          </cell>
          <cell r="F7371">
            <v>2.8258192000000001E-7</v>
          </cell>
        </row>
        <row r="7372">
          <cell r="B7372">
            <v>7362</v>
          </cell>
          <cell r="C7372">
            <v>2.3542838000000001</v>
          </cell>
          <cell r="E7372">
            <v>7362</v>
          </cell>
          <cell r="F7372">
            <v>3.3485343000000001E-7</v>
          </cell>
        </row>
        <row r="7373">
          <cell r="B7373">
            <v>7363</v>
          </cell>
          <cell r="C7373">
            <v>2.3564885000000002</v>
          </cell>
          <cell r="E7373">
            <v>7363</v>
          </cell>
          <cell r="F7373">
            <v>3.8468599E-7</v>
          </cell>
        </row>
        <row r="7374">
          <cell r="B7374">
            <v>7364</v>
          </cell>
          <cell r="C7374">
            <v>2.3586838999999999</v>
          </cell>
          <cell r="E7374">
            <v>7364</v>
          </cell>
          <cell r="F7374">
            <v>4.4333418000000001E-7</v>
          </cell>
        </row>
        <row r="7375">
          <cell r="B7375">
            <v>7365</v>
          </cell>
          <cell r="C7375">
            <v>2.3608956999999999</v>
          </cell>
          <cell r="E7375">
            <v>7365</v>
          </cell>
          <cell r="F7375">
            <v>5.0224074000000001E-7</v>
          </cell>
        </row>
        <row r="7376">
          <cell r="B7376">
            <v>7366</v>
          </cell>
          <cell r="C7376">
            <v>2.3630962000000002</v>
          </cell>
          <cell r="E7376">
            <v>7366</v>
          </cell>
          <cell r="F7376">
            <v>5.6068709999999999E-7</v>
          </cell>
        </row>
        <row r="7377">
          <cell r="B7377">
            <v>7367</v>
          </cell>
          <cell r="C7377">
            <v>2.3653141999999998</v>
          </cell>
          <cell r="E7377">
            <v>7367</v>
          </cell>
          <cell r="F7377">
            <v>6.1630466E-7</v>
          </cell>
        </row>
        <row r="7378">
          <cell r="B7378">
            <v>7368</v>
          </cell>
          <cell r="C7378">
            <v>2.3674984000000001</v>
          </cell>
          <cell r="E7378">
            <v>7368</v>
          </cell>
          <cell r="F7378">
            <v>6.5653244000000003E-7</v>
          </cell>
        </row>
        <row r="7379">
          <cell r="B7379">
            <v>7369</v>
          </cell>
          <cell r="C7379">
            <v>2.3697020000000002</v>
          </cell>
          <cell r="E7379">
            <v>7369</v>
          </cell>
          <cell r="F7379">
            <v>6.9156178000000003E-7</v>
          </cell>
        </row>
        <row r="7380">
          <cell r="B7380">
            <v>7370</v>
          </cell>
          <cell r="C7380">
            <v>2.3718989000000001</v>
          </cell>
          <cell r="E7380">
            <v>7370</v>
          </cell>
          <cell r="F7380">
            <v>7.3467303999999996E-7</v>
          </cell>
        </row>
        <row r="7381">
          <cell r="B7381">
            <v>7371</v>
          </cell>
          <cell r="C7381">
            <v>2.3740929</v>
          </cell>
          <cell r="E7381">
            <v>7371</v>
          </cell>
          <cell r="F7381">
            <v>7.4397776E-7</v>
          </cell>
        </row>
        <row r="7382">
          <cell r="B7382">
            <v>7372</v>
          </cell>
          <cell r="C7382">
            <v>2.3763087000000001</v>
          </cell>
          <cell r="E7382">
            <v>7372</v>
          </cell>
          <cell r="F7382">
            <v>7.6313964999999999E-7</v>
          </cell>
        </row>
        <row r="7383">
          <cell r="B7383">
            <v>7373</v>
          </cell>
          <cell r="C7383">
            <v>2.3785227</v>
          </cell>
          <cell r="E7383">
            <v>7373</v>
          </cell>
          <cell r="F7383">
            <v>7.7089618000000001E-7</v>
          </cell>
        </row>
        <row r="7384">
          <cell r="B7384">
            <v>7374</v>
          </cell>
          <cell r="C7384">
            <v>2.3807695999999998</v>
          </cell>
          <cell r="E7384">
            <v>7374</v>
          </cell>
          <cell r="F7384">
            <v>7.7227709000000001E-7</v>
          </cell>
        </row>
        <row r="7385">
          <cell r="B7385">
            <v>7375</v>
          </cell>
          <cell r="C7385">
            <v>2.3830260999999999</v>
          </cell>
          <cell r="E7385">
            <v>7375</v>
          </cell>
          <cell r="F7385">
            <v>7.5053799000000001E-7</v>
          </cell>
        </row>
        <row r="7386">
          <cell r="B7386">
            <v>7376</v>
          </cell>
          <cell r="C7386">
            <v>2.3852918000000001</v>
          </cell>
          <cell r="E7386">
            <v>7376</v>
          </cell>
          <cell r="F7386">
            <v>7.2333856999999997E-7</v>
          </cell>
        </row>
        <row r="7387">
          <cell r="B7387">
            <v>7377</v>
          </cell>
          <cell r="C7387">
            <v>2.3875831999999999</v>
          </cell>
          <cell r="E7387">
            <v>7377</v>
          </cell>
          <cell r="F7387">
            <v>7.0045363999999997E-7</v>
          </cell>
        </row>
        <row r="7388">
          <cell r="B7388">
            <v>7378</v>
          </cell>
          <cell r="C7388">
            <v>2.3899023000000001</v>
          </cell>
          <cell r="E7388">
            <v>7378</v>
          </cell>
          <cell r="F7388">
            <v>6.6420980000000001E-7</v>
          </cell>
        </row>
        <row r="7389">
          <cell r="B7389">
            <v>7379</v>
          </cell>
          <cell r="C7389">
            <v>2.3922132</v>
          </cell>
          <cell r="E7389">
            <v>7379</v>
          </cell>
          <cell r="F7389">
            <v>6.2098405999999995E-7</v>
          </cell>
        </row>
        <row r="7390">
          <cell r="B7390">
            <v>7380</v>
          </cell>
          <cell r="C7390">
            <v>2.3945352</v>
          </cell>
          <cell r="E7390">
            <v>7380</v>
          </cell>
          <cell r="F7390">
            <v>5.8496871000000001E-7</v>
          </cell>
        </row>
        <row r="7391">
          <cell r="B7391">
            <v>7381</v>
          </cell>
          <cell r="C7391">
            <v>2.3968229000000001</v>
          </cell>
          <cell r="E7391">
            <v>7381</v>
          </cell>
          <cell r="F7391">
            <v>5.3765890000000004E-7</v>
          </cell>
        </row>
        <row r="7392">
          <cell r="B7392">
            <v>7382</v>
          </cell>
          <cell r="C7392">
            <v>2.3991394000000001</v>
          </cell>
          <cell r="E7392">
            <v>7382</v>
          </cell>
          <cell r="F7392">
            <v>4.8890503000000003E-7</v>
          </cell>
        </row>
        <row r="7393">
          <cell r="B7393">
            <v>7383</v>
          </cell>
          <cell r="C7393">
            <v>2.4014582999999998</v>
          </cell>
          <cell r="E7393">
            <v>7383</v>
          </cell>
          <cell r="F7393">
            <v>4.4352749999999999E-7</v>
          </cell>
        </row>
        <row r="7394">
          <cell r="B7394">
            <v>7384</v>
          </cell>
          <cell r="C7394">
            <v>2.4037915999999999</v>
          </cell>
          <cell r="E7394">
            <v>7384</v>
          </cell>
          <cell r="F7394">
            <v>3.9161683E-7</v>
          </cell>
        </row>
        <row r="7395">
          <cell r="B7395">
            <v>7385</v>
          </cell>
          <cell r="C7395">
            <v>2.4061216000000001</v>
          </cell>
          <cell r="E7395">
            <v>7385</v>
          </cell>
          <cell r="F7395">
            <v>3.4391181000000001E-7</v>
          </cell>
        </row>
        <row r="7396">
          <cell r="B7396">
            <v>7386</v>
          </cell>
          <cell r="C7396">
            <v>2.4084778999999998</v>
          </cell>
          <cell r="E7396">
            <v>7386</v>
          </cell>
          <cell r="F7396">
            <v>2.9737039999999999E-7</v>
          </cell>
        </row>
        <row r="7397">
          <cell r="B7397">
            <v>7387</v>
          </cell>
          <cell r="C7397">
            <v>2.4108360000000002</v>
          </cell>
          <cell r="E7397">
            <v>7387</v>
          </cell>
          <cell r="F7397">
            <v>2.5751259000000001E-7</v>
          </cell>
        </row>
        <row r="7398">
          <cell r="B7398">
            <v>7388</v>
          </cell>
          <cell r="C7398">
            <v>2.4132226000000001</v>
          </cell>
          <cell r="E7398">
            <v>7388</v>
          </cell>
          <cell r="F7398">
            <v>2.1874305999999999E-7</v>
          </cell>
        </row>
        <row r="7399">
          <cell r="B7399">
            <v>7389</v>
          </cell>
          <cell r="C7399">
            <v>2.4156309999999999</v>
          </cell>
          <cell r="E7399">
            <v>7389</v>
          </cell>
          <cell r="F7399">
            <v>1.8403982000000001E-7</v>
          </cell>
        </row>
        <row r="7400">
          <cell r="B7400">
            <v>7390</v>
          </cell>
          <cell r="C7400">
            <v>2.4180562999999999</v>
          </cell>
          <cell r="E7400">
            <v>7390</v>
          </cell>
          <cell r="F7400">
            <v>1.5497461999999999E-7</v>
          </cell>
        </row>
        <row r="7401">
          <cell r="B7401">
            <v>7391</v>
          </cell>
          <cell r="C7401">
            <v>2.4204914</v>
          </cell>
          <cell r="E7401">
            <v>7391</v>
          </cell>
          <cell r="F7401">
            <v>1.2675809000000001E-7</v>
          </cell>
        </row>
        <row r="7402">
          <cell r="B7402">
            <v>7392</v>
          </cell>
          <cell r="C7402">
            <v>2.4229649000000002</v>
          </cell>
          <cell r="E7402">
            <v>7392</v>
          </cell>
          <cell r="F7402">
            <v>1.0545191E-7</v>
          </cell>
        </row>
        <row r="7403">
          <cell r="B7403">
            <v>7393</v>
          </cell>
          <cell r="C7403">
            <v>2.4254495999999999</v>
          </cell>
          <cell r="E7403">
            <v>7393</v>
          </cell>
          <cell r="F7403">
            <v>8.5525553000000001E-8</v>
          </cell>
        </row>
        <row r="7404">
          <cell r="B7404">
            <v>7394</v>
          </cell>
          <cell r="C7404">
            <v>2.4279671999999999</v>
          </cell>
          <cell r="E7404">
            <v>7394</v>
          </cell>
          <cell r="F7404">
            <v>6.8188503E-8</v>
          </cell>
        </row>
        <row r="7405">
          <cell r="B7405">
            <v>7395</v>
          </cell>
          <cell r="C7405">
            <v>2.4305327000000001</v>
          </cell>
          <cell r="E7405">
            <v>7395</v>
          </cell>
          <cell r="F7405">
            <v>5.4443436E-8</v>
          </cell>
        </row>
        <row r="7406">
          <cell r="B7406">
            <v>7396</v>
          </cell>
          <cell r="C7406">
            <v>2.4331358000000001</v>
          </cell>
          <cell r="E7406">
            <v>7396</v>
          </cell>
          <cell r="F7406">
            <v>4.2637402000000002E-8</v>
          </cell>
        </row>
        <row r="7407">
          <cell r="B7407">
            <v>7397</v>
          </cell>
          <cell r="C7407">
            <v>2.4358133</v>
          </cell>
          <cell r="E7407">
            <v>7397</v>
          </cell>
          <cell r="F7407">
            <v>3.3377744000000001E-8</v>
          </cell>
        </row>
        <row r="7408">
          <cell r="B7408">
            <v>7398</v>
          </cell>
          <cell r="C7408">
            <v>2.4385682000000002</v>
          </cell>
          <cell r="E7408">
            <v>7398</v>
          </cell>
          <cell r="F7408">
            <v>2.5719419000000001E-8</v>
          </cell>
        </row>
        <row r="7409">
          <cell r="B7409">
            <v>7399</v>
          </cell>
          <cell r="C7409">
            <v>2.4414403</v>
          </cell>
          <cell r="E7409">
            <v>7399</v>
          </cell>
          <cell r="F7409">
            <v>1.9694227E-8</v>
          </cell>
        </row>
        <row r="7410">
          <cell r="B7410">
            <v>7400</v>
          </cell>
          <cell r="C7410">
            <v>2.4444615000000001</v>
          </cell>
          <cell r="E7410">
            <v>7400</v>
          </cell>
          <cell r="F7410">
            <v>1.4816630999999999E-8</v>
          </cell>
        </row>
        <row r="7411">
          <cell r="B7411">
            <v>7401</v>
          </cell>
          <cell r="C7411">
            <v>2.4476428000000001</v>
          </cell>
          <cell r="E7411">
            <v>7401</v>
          </cell>
          <cell r="F7411">
            <v>1.1172903999999999E-8</v>
          </cell>
        </row>
        <row r="7412">
          <cell r="B7412">
            <v>7402</v>
          </cell>
          <cell r="C7412">
            <v>2.3175235999999999</v>
          </cell>
          <cell r="E7412">
            <v>7402</v>
          </cell>
          <cell r="F7412">
            <v>1.5882614E-8</v>
          </cell>
        </row>
        <row r="7413">
          <cell r="B7413">
            <v>7403</v>
          </cell>
          <cell r="C7413">
            <v>2.319197</v>
          </cell>
          <cell r="E7413">
            <v>7403</v>
          </cell>
          <cell r="F7413">
            <v>2.3480110000000001E-8</v>
          </cell>
        </row>
        <row r="7414">
          <cell r="B7414">
            <v>7404</v>
          </cell>
          <cell r="C7414">
            <v>2.3199252000000001</v>
          </cell>
          <cell r="E7414">
            <v>7404</v>
          </cell>
          <cell r="F7414">
            <v>3.3871570000000002E-8</v>
          </cell>
        </row>
        <row r="7415">
          <cell r="B7415">
            <v>7405</v>
          </cell>
          <cell r="C7415">
            <v>2.3218002000000002</v>
          </cell>
          <cell r="E7415">
            <v>7405</v>
          </cell>
          <cell r="F7415">
            <v>4.6601020000000001E-8</v>
          </cell>
        </row>
        <row r="7416">
          <cell r="B7416">
            <v>7406</v>
          </cell>
          <cell r="C7416">
            <v>2.3237291999999998</v>
          </cell>
          <cell r="E7416">
            <v>7406</v>
          </cell>
          <cell r="F7416">
            <v>6.4445807999999999E-8</v>
          </cell>
        </row>
        <row r="7417">
          <cell r="B7417">
            <v>7407</v>
          </cell>
          <cell r="C7417">
            <v>2.3257911999999998</v>
          </cell>
          <cell r="E7417">
            <v>7407</v>
          </cell>
          <cell r="F7417">
            <v>8.5182770000000002E-8</v>
          </cell>
        </row>
        <row r="7418">
          <cell r="B7418">
            <v>7408</v>
          </cell>
          <cell r="C7418">
            <v>2.3279328000000001</v>
          </cell>
          <cell r="E7418">
            <v>7408</v>
          </cell>
          <cell r="F7418">
            <v>1.1250456000000001E-7</v>
          </cell>
        </row>
        <row r="7419">
          <cell r="B7419">
            <v>7409</v>
          </cell>
          <cell r="C7419">
            <v>2.3301091</v>
          </cell>
          <cell r="E7419">
            <v>7409</v>
          </cell>
          <cell r="F7419">
            <v>1.4531895999999999E-7</v>
          </cell>
        </row>
        <row r="7420">
          <cell r="B7420">
            <v>7410</v>
          </cell>
          <cell r="C7420">
            <v>2.3323000999999999</v>
          </cell>
          <cell r="E7420">
            <v>7410</v>
          </cell>
          <cell r="F7420">
            <v>1.8132782E-7</v>
          </cell>
        </row>
        <row r="7421">
          <cell r="B7421">
            <v>7411</v>
          </cell>
          <cell r="C7421">
            <v>2.3344615000000002</v>
          </cell>
          <cell r="E7421">
            <v>7411</v>
          </cell>
          <cell r="F7421">
            <v>2.2341434999999999E-7</v>
          </cell>
        </row>
        <row r="7422">
          <cell r="B7422">
            <v>7412</v>
          </cell>
          <cell r="C7422">
            <v>2.3366213999999998</v>
          </cell>
          <cell r="E7422">
            <v>7412</v>
          </cell>
          <cell r="F7422">
            <v>2.7360795999999998E-7</v>
          </cell>
        </row>
        <row r="7423">
          <cell r="B7423">
            <v>7413</v>
          </cell>
          <cell r="C7423">
            <v>2.3388057999999998</v>
          </cell>
          <cell r="E7423">
            <v>7413</v>
          </cell>
          <cell r="F7423">
            <v>3.2625441999999999E-7</v>
          </cell>
        </row>
        <row r="7424">
          <cell r="B7424">
            <v>7414</v>
          </cell>
          <cell r="C7424">
            <v>2.3409952999999999</v>
          </cell>
          <cell r="E7424">
            <v>7414</v>
          </cell>
          <cell r="F7424">
            <v>3.7672083999999998E-7</v>
          </cell>
        </row>
        <row r="7425">
          <cell r="B7425">
            <v>7415</v>
          </cell>
          <cell r="C7425">
            <v>2.3431872999999999</v>
          </cell>
          <cell r="E7425">
            <v>7415</v>
          </cell>
          <cell r="F7425">
            <v>4.3462592999999997E-7</v>
          </cell>
        </row>
        <row r="7426">
          <cell r="B7426">
            <v>7416</v>
          </cell>
          <cell r="C7426">
            <v>2.3453957000000001</v>
          </cell>
          <cell r="E7426">
            <v>7416</v>
          </cell>
          <cell r="F7426">
            <v>4.7996844000000003E-7</v>
          </cell>
        </row>
        <row r="7427">
          <cell r="B7427">
            <v>7417</v>
          </cell>
          <cell r="C7427">
            <v>2.3476195</v>
          </cell>
          <cell r="E7427">
            <v>7417</v>
          </cell>
          <cell r="F7427">
            <v>5.3913289999999997E-7</v>
          </cell>
        </row>
        <row r="7428">
          <cell r="B7428">
            <v>7418</v>
          </cell>
          <cell r="C7428">
            <v>2.349812</v>
          </cell>
          <cell r="E7428">
            <v>7418</v>
          </cell>
          <cell r="F7428">
            <v>5.9521439000000004E-7</v>
          </cell>
        </row>
        <row r="7429">
          <cell r="B7429">
            <v>7419</v>
          </cell>
          <cell r="C7429">
            <v>2.3520183000000001</v>
          </cell>
          <cell r="E7429">
            <v>7419</v>
          </cell>
          <cell r="F7429">
            <v>6.4015348000000005E-7</v>
          </cell>
        </row>
        <row r="7430">
          <cell r="B7430">
            <v>7420</v>
          </cell>
          <cell r="C7430">
            <v>2.3542135000000002</v>
          </cell>
          <cell r="E7430">
            <v>7420</v>
          </cell>
          <cell r="F7430">
            <v>6.7491604999999998E-7</v>
          </cell>
        </row>
        <row r="7431">
          <cell r="B7431">
            <v>7421</v>
          </cell>
          <cell r="C7431">
            <v>2.3564215000000002</v>
          </cell>
          <cell r="E7431">
            <v>7421</v>
          </cell>
          <cell r="F7431">
            <v>7.1291555999999999E-7</v>
          </cell>
        </row>
        <row r="7432">
          <cell r="B7432">
            <v>7422</v>
          </cell>
          <cell r="C7432">
            <v>2.3585889</v>
          </cell>
          <cell r="E7432">
            <v>7422</v>
          </cell>
          <cell r="F7432">
            <v>7.3228729999999995E-7</v>
          </cell>
        </row>
        <row r="7433">
          <cell r="B7433">
            <v>7423</v>
          </cell>
          <cell r="C7433">
            <v>2.3608082000000001</v>
          </cell>
          <cell r="E7433">
            <v>7423</v>
          </cell>
          <cell r="F7433">
            <v>7.4771611999999998E-7</v>
          </cell>
        </row>
        <row r="7434">
          <cell r="B7434">
            <v>7424</v>
          </cell>
          <cell r="C7434">
            <v>2.3630176999999999</v>
          </cell>
          <cell r="E7434">
            <v>7424</v>
          </cell>
          <cell r="F7434">
            <v>7.5690296999999998E-7</v>
          </cell>
        </row>
        <row r="7435">
          <cell r="B7435">
            <v>7425</v>
          </cell>
          <cell r="C7435">
            <v>2.3652492000000001</v>
          </cell>
          <cell r="E7435">
            <v>7425</v>
          </cell>
          <cell r="F7435">
            <v>7.5238162000000002E-7</v>
          </cell>
        </row>
        <row r="7436">
          <cell r="B7436">
            <v>7426</v>
          </cell>
          <cell r="C7436">
            <v>2.3674808999999999</v>
          </cell>
          <cell r="E7436">
            <v>7426</v>
          </cell>
          <cell r="F7436">
            <v>7.3647536999999997E-7</v>
          </cell>
        </row>
        <row r="7437">
          <cell r="B7437">
            <v>7427</v>
          </cell>
          <cell r="C7437">
            <v>2.3697381000000002</v>
          </cell>
          <cell r="E7437">
            <v>7427</v>
          </cell>
          <cell r="F7437">
            <v>7.1222142999999995E-7</v>
          </cell>
        </row>
        <row r="7438">
          <cell r="B7438">
            <v>7428</v>
          </cell>
          <cell r="C7438">
            <v>2.3720241999999998</v>
          </cell>
          <cell r="E7438">
            <v>7428</v>
          </cell>
          <cell r="F7438">
            <v>6.8920526000000003E-7</v>
          </cell>
        </row>
        <row r="7439">
          <cell r="B7439">
            <v>7429</v>
          </cell>
          <cell r="C7439">
            <v>2.3743365000000001</v>
          </cell>
          <cell r="E7439">
            <v>7429</v>
          </cell>
          <cell r="F7439">
            <v>6.4749106000000002E-7</v>
          </cell>
        </row>
        <row r="7440">
          <cell r="B7440">
            <v>7430</v>
          </cell>
          <cell r="C7440">
            <v>2.3766620999999999</v>
          </cell>
          <cell r="E7440">
            <v>7430</v>
          </cell>
          <cell r="F7440">
            <v>6.1030614000000004E-7</v>
          </cell>
        </row>
        <row r="7441">
          <cell r="B7441">
            <v>7431</v>
          </cell>
          <cell r="C7441">
            <v>2.3790048000000001</v>
          </cell>
          <cell r="E7441">
            <v>7431</v>
          </cell>
          <cell r="F7441">
            <v>5.7048259000000004E-7</v>
          </cell>
        </row>
        <row r="7442">
          <cell r="B7442">
            <v>7432</v>
          </cell>
          <cell r="C7442">
            <v>2.3813244</v>
          </cell>
          <cell r="E7442">
            <v>7432</v>
          </cell>
          <cell r="F7442">
            <v>5.2953078000000003E-7</v>
          </cell>
        </row>
        <row r="7443">
          <cell r="B7443">
            <v>7433</v>
          </cell>
          <cell r="C7443">
            <v>2.3836602999999998</v>
          </cell>
          <cell r="E7443">
            <v>7433</v>
          </cell>
          <cell r="F7443">
            <v>4.8235189E-7</v>
          </cell>
        </row>
        <row r="7444">
          <cell r="B7444">
            <v>7434</v>
          </cell>
          <cell r="C7444">
            <v>2.3859971</v>
          </cell>
          <cell r="E7444">
            <v>7434</v>
          </cell>
          <cell r="F7444">
            <v>4.3521972999999998E-7</v>
          </cell>
        </row>
        <row r="7445">
          <cell r="B7445">
            <v>7435</v>
          </cell>
          <cell r="C7445">
            <v>2.3883352000000002</v>
          </cell>
          <cell r="E7445">
            <v>7435</v>
          </cell>
          <cell r="F7445">
            <v>3.8492119000000001E-7</v>
          </cell>
        </row>
        <row r="7446">
          <cell r="B7446">
            <v>7436</v>
          </cell>
          <cell r="C7446">
            <v>2.3906608999999999</v>
          </cell>
          <cell r="E7446">
            <v>7436</v>
          </cell>
          <cell r="F7446">
            <v>3.3869277000000001E-7</v>
          </cell>
        </row>
        <row r="7447">
          <cell r="B7447">
            <v>7437</v>
          </cell>
          <cell r="C7447">
            <v>2.3929946000000002</v>
          </cell>
          <cell r="E7447">
            <v>7437</v>
          </cell>
          <cell r="F7447">
            <v>2.9544334999999998E-7</v>
          </cell>
        </row>
        <row r="7448">
          <cell r="B7448">
            <v>7438</v>
          </cell>
          <cell r="C7448">
            <v>2.3953568000000001</v>
          </cell>
          <cell r="E7448">
            <v>7438</v>
          </cell>
          <cell r="F7448">
            <v>2.5598330999999998E-7</v>
          </cell>
        </row>
        <row r="7449">
          <cell r="B7449">
            <v>7439</v>
          </cell>
          <cell r="C7449">
            <v>2.3977341000000001</v>
          </cell>
          <cell r="E7449">
            <v>7439</v>
          </cell>
          <cell r="F7449">
            <v>2.1820067999999999E-7</v>
          </cell>
        </row>
        <row r="7450">
          <cell r="B7450">
            <v>7440</v>
          </cell>
          <cell r="C7450">
            <v>2.4001318999999999</v>
          </cell>
          <cell r="E7450">
            <v>7440</v>
          </cell>
          <cell r="F7450">
            <v>1.8387493999999999E-7</v>
          </cell>
        </row>
        <row r="7451">
          <cell r="B7451">
            <v>7441</v>
          </cell>
          <cell r="C7451">
            <v>2.4025458999999998</v>
          </cell>
          <cell r="E7451">
            <v>7441</v>
          </cell>
          <cell r="F7451">
            <v>1.5340393E-7</v>
          </cell>
        </row>
        <row r="7452">
          <cell r="B7452">
            <v>7442</v>
          </cell>
          <cell r="C7452">
            <v>2.4049738999999999</v>
          </cell>
          <cell r="E7452">
            <v>7442</v>
          </cell>
          <cell r="F7452">
            <v>1.2723348000000001E-7</v>
          </cell>
        </row>
        <row r="7453">
          <cell r="B7453">
            <v>7443</v>
          </cell>
          <cell r="C7453">
            <v>2.4074453999999998</v>
          </cell>
          <cell r="E7453">
            <v>7443</v>
          </cell>
          <cell r="F7453">
            <v>1.0425993000000001E-7</v>
          </cell>
        </row>
        <row r="7454">
          <cell r="B7454">
            <v>7444</v>
          </cell>
          <cell r="C7454">
            <v>2.4099303000000001</v>
          </cell>
          <cell r="E7454">
            <v>7444</v>
          </cell>
          <cell r="F7454">
            <v>8.4767758000000004E-8</v>
          </cell>
        </row>
        <row r="7455">
          <cell r="B7455">
            <v>7445</v>
          </cell>
          <cell r="C7455">
            <v>2.4124493999999999</v>
          </cell>
          <cell r="E7455">
            <v>7445</v>
          </cell>
          <cell r="F7455">
            <v>6.7732509999999998E-8</v>
          </cell>
        </row>
        <row r="7456">
          <cell r="B7456">
            <v>7446</v>
          </cell>
          <cell r="C7456">
            <v>2.4150003</v>
          </cell>
          <cell r="E7456">
            <v>7446</v>
          </cell>
          <cell r="F7456">
            <v>5.4211281000000002E-8</v>
          </cell>
        </row>
        <row r="7457">
          <cell r="B7457">
            <v>7447</v>
          </cell>
          <cell r="C7457">
            <v>2.4175892999999999</v>
          </cell>
          <cell r="E7457">
            <v>7447</v>
          </cell>
          <cell r="F7457">
            <v>4.2925702999999998E-8</v>
          </cell>
        </row>
        <row r="7458">
          <cell r="B7458">
            <v>7448</v>
          </cell>
          <cell r="C7458">
            <v>2.4202669000000001</v>
          </cell>
          <cell r="E7458">
            <v>7448</v>
          </cell>
          <cell r="F7458">
            <v>3.3107274000000001E-8</v>
          </cell>
        </row>
        <row r="7459">
          <cell r="B7459">
            <v>7449</v>
          </cell>
          <cell r="C7459">
            <v>2.4230401000000001</v>
          </cell>
          <cell r="E7459">
            <v>7449</v>
          </cell>
          <cell r="F7459">
            <v>2.5678248E-8</v>
          </cell>
        </row>
        <row r="7460">
          <cell r="B7460">
            <v>7450</v>
          </cell>
          <cell r="C7460">
            <v>2.4259200000000001</v>
          </cell>
          <cell r="E7460">
            <v>7450</v>
          </cell>
          <cell r="F7460">
            <v>1.9724614999999999E-8</v>
          </cell>
        </row>
        <row r="7461">
          <cell r="B7461">
            <v>7451</v>
          </cell>
          <cell r="C7461">
            <v>2.4289589</v>
          </cell>
          <cell r="E7461">
            <v>7451</v>
          </cell>
          <cell r="F7461">
            <v>1.4984733999999999E-8</v>
          </cell>
        </row>
        <row r="7462">
          <cell r="B7462">
            <v>7452</v>
          </cell>
          <cell r="C7462">
            <v>2.4321410000000001</v>
          </cell>
          <cell r="E7462">
            <v>7452</v>
          </cell>
          <cell r="F7462">
            <v>1.1186507E-8</v>
          </cell>
        </row>
        <row r="7463">
          <cell r="B7463">
            <v>7453</v>
          </cell>
          <cell r="C7463">
            <v>2.3000039999999999</v>
          </cell>
          <cell r="E7463">
            <v>7453</v>
          </cell>
          <cell r="F7463">
            <v>1.5468833000000001E-8</v>
          </cell>
        </row>
        <row r="7464">
          <cell r="B7464">
            <v>7454</v>
          </cell>
          <cell r="C7464">
            <v>2.3018998000000002</v>
          </cell>
          <cell r="E7464">
            <v>7454</v>
          </cell>
          <cell r="F7464">
            <v>2.2784543999999999E-8</v>
          </cell>
        </row>
        <row r="7465">
          <cell r="B7465">
            <v>7455</v>
          </cell>
          <cell r="C7465">
            <v>2.3040786</v>
          </cell>
          <cell r="E7465">
            <v>7455</v>
          </cell>
          <cell r="F7465">
            <v>3.2570967E-8</v>
          </cell>
        </row>
        <row r="7466">
          <cell r="B7466">
            <v>7456</v>
          </cell>
          <cell r="C7466">
            <v>2.3059899000000001</v>
          </cell>
          <cell r="E7466">
            <v>7456</v>
          </cell>
          <cell r="F7466">
            <v>4.5875486999999999E-8</v>
          </cell>
        </row>
        <row r="7467">
          <cell r="B7467">
            <v>7457</v>
          </cell>
          <cell r="C7467">
            <v>2.3079184000000001</v>
          </cell>
          <cell r="E7467">
            <v>7457</v>
          </cell>
          <cell r="F7467">
            <v>6.2738729E-8</v>
          </cell>
        </row>
        <row r="7468">
          <cell r="B7468">
            <v>7458</v>
          </cell>
          <cell r="C7468">
            <v>2.3100133</v>
          </cell>
          <cell r="E7468">
            <v>7458</v>
          </cell>
          <cell r="F7468">
            <v>8.4138883999999999E-8</v>
          </cell>
        </row>
        <row r="7469">
          <cell r="B7469">
            <v>7459</v>
          </cell>
          <cell r="C7469">
            <v>2.3121526000000001</v>
          </cell>
          <cell r="E7469">
            <v>7459</v>
          </cell>
          <cell r="F7469">
            <v>1.1094674E-7</v>
          </cell>
        </row>
        <row r="7470">
          <cell r="B7470">
            <v>7460</v>
          </cell>
          <cell r="C7470">
            <v>2.3143425999999998</v>
          </cell>
          <cell r="E7470">
            <v>7460</v>
          </cell>
          <cell r="F7470">
            <v>1.4021578000000001E-7</v>
          </cell>
        </row>
        <row r="7471">
          <cell r="B7471">
            <v>7461</v>
          </cell>
          <cell r="C7471">
            <v>2.3165277</v>
          </cell>
          <cell r="E7471">
            <v>7461</v>
          </cell>
          <cell r="F7471">
            <v>1.7644140000000001E-7</v>
          </cell>
        </row>
        <row r="7472">
          <cell r="B7472">
            <v>7462</v>
          </cell>
          <cell r="C7472">
            <v>2.3186890999999998</v>
          </cell>
          <cell r="E7472">
            <v>7462</v>
          </cell>
          <cell r="F7472">
            <v>2.1709004000000001E-7</v>
          </cell>
        </row>
        <row r="7473">
          <cell r="B7473">
            <v>7463</v>
          </cell>
          <cell r="C7473">
            <v>2.3208777999999999</v>
          </cell>
          <cell r="E7473">
            <v>7463</v>
          </cell>
          <cell r="F7473">
            <v>2.6268875E-7</v>
          </cell>
        </row>
        <row r="7474">
          <cell r="B7474">
            <v>7464</v>
          </cell>
          <cell r="C7474">
            <v>2.3230686</v>
          </cell>
          <cell r="E7474">
            <v>7464</v>
          </cell>
          <cell r="F7474">
            <v>3.1672335000000002E-7</v>
          </cell>
        </row>
        <row r="7475">
          <cell r="B7475">
            <v>7465</v>
          </cell>
          <cell r="C7475">
            <v>2.3252057000000002</v>
          </cell>
          <cell r="E7475">
            <v>7465</v>
          </cell>
          <cell r="F7475">
            <v>3.6870255999999998E-7</v>
          </cell>
        </row>
        <row r="7476">
          <cell r="B7476">
            <v>7466</v>
          </cell>
          <cell r="C7476">
            <v>2.3274067000000001</v>
          </cell>
          <cell r="E7476">
            <v>7466</v>
          </cell>
          <cell r="F7476">
            <v>4.1668450000000001E-7</v>
          </cell>
        </row>
        <row r="7477">
          <cell r="B7477">
            <v>7467</v>
          </cell>
          <cell r="C7477">
            <v>2.3296005000000002</v>
          </cell>
          <cell r="E7477">
            <v>7467</v>
          </cell>
          <cell r="F7477">
            <v>4.6974265E-7</v>
          </cell>
        </row>
        <row r="7478">
          <cell r="B7478">
            <v>7468</v>
          </cell>
          <cell r="C7478">
            <v>2.3318173</v>
          </cell>
          <cell r="E7478">
            <v>7468</v>
          </cell>
          <cell r="F7478">
            <v>5.2728713999999995E-7</v>
          </cell>
        </row>
        <row r="7479">
          <cell r="B7479">
            <v>7469</v>
          </cell>
          <cell r="C7479">
            <v>2.3339919</v>
          </cell>
          <cell r="E7479">
            <v>7469</v>
          </cell>
          <cell r="F7479">
            <v>5.7761904000000002E-7</v>
          </cell>
        </row>
        <row r="7480">
          <cell r="B7480">
            <v>7470</v>
          </cell>
          <cell r="C7480">
            <v>2.3362034</v>
          </cell>
          <cell r="E7480">
            <v>7470</v>
          </cell>
          <cell r="F7480">
            <v>6.1646893E-7</v>
          </cell>
        </row>
        <row r="7481">
          <cell r="B7481">
            <v>7471</v>
          </cell>
          <cell r="C7481">
            <v>2.3384225999999999</v>
          </cell>
          <cell r="E7481">
            <v>7471</v>
          </cell>
          <cell r="F7481">
            <v>6.6307887999999999E-7</v>
          </cell>
        </row>
        <row r="7482">
          <cell r="B7482">
            <v>7472</v>
          </cell>
          <cell r="C7482">
            <v>2.3406389999999999</v>
          </cell>
          <cell r="E7482">
            <v>7472</v>
          </cell>
          <cell r="F7482">
            <v>6.9057920000000004E-7</v>
          </cell>
        </row>
        <row r="7483">
          <cell r="B7483">
            <v>7473</v>
          </cell>
          <cell r="C7483">
            <v>2.3428358</v>
          </cell>
          <cell r="E7483">
            <v>7473</v>
          </cell>
          <cell r="F7483">
            <v>7.1729195999999995E-7</v>
          </cell>
        </row>
        <row r="7484">
          <cell r="B7484">
            <v>7474</v>
          </cell>
          <cell r="C7484">
            <v>2.3450552999999998</v>
          </cell>
          <cell r="E7484">
            <v>7474</v>
          </cell>
          <cell r="F7484">
            <v>7.3322861999999998E-7</v>
          </cell>
        </row>
        <row r="7485">
          <cell r="B7485">
            <v>7475</v>
          </cell>
          <cell r="C7485">
            <v>2.3472534999999999</v>
          </cell>
          <cell r="E7485">
            <v>7475</v>
          </cell>
          <cell r="F7485">
            <v>7.4496855000000001E-7</v>
          </cell>
        </row>
        <row r="7486">
          <cell r="B7486">
            <v>7476</v>
          </cell>
          <cell r="C7486">
            <v>2.3494725999999999</v>
          </cell>
          <cell r="E7486">
            <v>7476</v>
          </cell>
          <cell r="F7486">
            <v>7.3734901000000003E-7</v>
          </cell>
        </row>
        <row r="7487">
          <cell r="B7487">
            <v>7477</v>
          </cell>
          <cell r="C7487">
            <v>2.3516879999999998</v>
          </cell>
          <cell r="E7487">
            <v>7477</v>
          </cell>
          <cell r="F7487">
            <v>7.2518330999999998E-7</v>
          </cell>
        </row>
        <row r="7488">
          <cell r="B7488">
            <v>7478</v>
          </cell>
          <cell r="C7488">
            <v>2.3539281000000001</v>
          </cell>
          <cell r="E7488">
            <v>7478</v>
          </cell>
          <cell r="F7488">
            <v>6.9978914999999998E-7</v>
          </cell>
        </row>
        <row r="7489">
          <cell r="B7489">
            <v>7479</v>
          </cell>
          <cell r="C7489">
            <v>2.3561804999999998</v>
          </cell>
          <cell r="E7489">
            <v>7479</v>
          </cell>
          <cell r="F7489">
            <v>6.8382534000000004E-7</v>
          </cell>
        </row>
        <row r="7490">
          <cell r="B7490">
            <v>7480</v>
          </cell>
          <cell r="C7490">
            <v>2.3584866999999998</v>
          </cell>
          <cell r="E7490">
            <v>7480</v>
          </cell>
          <cell r="F7490">
            <v>6.3831253000000002E-7</v>
          </cell>
        </row>
        <row r="7491">
          <cell r="B7491">
            <v>7481</v>
          </cell>
          <cell r="C7491">
            <v>2.3608066999999999</v>
          </cell>
          <cell r="E7491">
            <v>7481</v>
          </cell>
          <cell r="F7491">
            <v>6.0480808E-7</v>
          </cell>
        </row>
        <row r="7492">
          <cell r="B7492">
            <v>7482</v>
          </cell>
          <cell r="C7492">
            <v>2.3631584000000001</v>
          </cell>
          <cell r="E7492">
            <v>7482</v>
          </cell>
          <cell r="F7492">
            <v>5.6122280999999997E-7</v>
          </cell>
        </row>
        <row r="7493">
          <cell r="B7493">
            <v>7483</v>
          </cell>
          <cell r="C7493">
            <v>2.3655040000000001</v>
          </cell>
          <cell r="E7493">
            <v>7483</v>
          </cell>
          <cell r="F7493">
            <v>5.1716250999999995E-7</v>
          </cell>
        </row>
        <row r="7494">
          <cell r="B7494">
            <v>7484</v>
          </cell>
          <cell r="C7494">
            <v>2.3678583</v>
          </cell>
          <cell r="E7494">
            <v>7484</v>
          </cell>
          <cell r="F7494">
            <v>4.7467205000000003E-7</v>
          </cell>
        </row>
        <row r="7495">
          <cell r="B7495">
            <v>7485</v>
          </cell>
          <cell r="C7495">
            <v>2.3701984</v>
          </cell>
          <cell r="E7495">
            <v>7485</v>
          </cell>
          <cell r="F7495">
            <v>4.2574240000000002E-7</v>
          </cell>
        </row>
        <row r="7496">
          <cell r="B7496">
            <v>7486</v>
          </cell>
          <cell r="C7496">
            <v>2.3725507000000001</v>
          </cell>
          <cell r="E7496">
            <v>7486</v>
          </cell>
          <cell r="F7496">
            <v>3.7943617999999998E-7</v>
          </cell>
        </row>
        <row r="7497">
          <cell r="B7497">
            <v>7487</v>
          </cell>
          <cell r="C7497">
            <v>2.3748868999999999</v>
          </cell>
          <cell r="E7497">
            <v>7487</v>
          </cell>
          <cell r="F7497">
            <v>3.3380431999999999E-7</v>
          </cell>
        </row>
        <row r="7498">
          <cell r="B7498">
            <v>7488</v>
          </cell>
          <cell r="C7498">
            <v>2.3772289999999998</v>
          </cell>
          <cell r="E7498">
            <v>7488</v>
          </cell>
          <cell r="F7498">
            <v>2.9325970999999997E-7</v>
          </cell>
        </row>
        <row r="7499">
          <cell r="B7499">
            <v>7489</v>
          </cell>
          <cell r="C7499">
            <v>2.379588</v>
          </cell>
          <cell r="E7499">
            <v>7489</v>
          </cell>
          <cell r="F7499">
            <v>2.5260913999999999E-7</v>
          </cell>
        </row>
        <row r="7500">
          <cell r="B7500">
            <v>7490</v>
          </cell>
          <cell r="C7500">
            <v>2.3819591999999998</v>
          </cell>
          <cell r="E7500">
            <v>7490</v>
          </cell>
          <cell r="F7500">
            <v>2.1428347E-7</v>
          </cell>
        </row>
        <row r="7501">
          <cell r="B7501">
            <v>7491</v>
          </cell>
          <cell r="C7501">
            <v>2.3843372</v>
          </cell>
          <cell r="E7501">
            <v>7491</v>
          </cell>
          <cell r="F7501">
            <v>1.812708E-7</v>
          </cell>
        </row>
        <row r="7502">
          <cell r="B7502">
            <v>7492</v>
          </cell>
          <cell r="C7502">
            <v>2.3867313000000001</v>
          </cell>
          <cell r="E7502">
            <v>7492</v>
          </cell>
          <cell r="F7502">
            <v>1.5208964E-7</v>
          </cell>
        </row>
        <row r="7503">
          <cell r="B7503">
            <v>7493</v>
          </cell>
          <cell r="C7503">
            <v>2.3891542000000001</v>
          </cell>
          <cell r="E7503">
            <v>7493</v>
          </cell>
          <cell r="F7503">
            <v>1.2624735E-7</v>
          </cell>
        </row>
        <row r="7504">
          <cell r="B7504">
            <v>7494</v>
          </cell>
          <cell r="C7504">
            <v>2.3916023000000002</v>
          </cell>
          <cell r="E7504">
            <v>7494</v>
          </cell>
          <cell r="F7504">
            <v>1.0309019000000001E-7</v>
          </cell>
        </row>
        <row r="7505">
          <cell r="B7505">
            <v>7495</v>
          </cell>
          <cell r="C7505">
            <v>2.3940855000000001</v>
          </cell>
          <cell r="E7505">
            <v>7495</v>
          </cell>
          <cell r="F7505">
            <v>8.4069192999999995E-8</v>
          </cell>
        </row>
        <row r="7506">
          <cell r="B7506">
            <v>7496</v>
          </cell>
          <cell r="C7506">
            <v>2.3966009000000001</v>
          </cell>
          <cell r="E7506">
            <v>7496</v>
          </cell>
          <cell r="F7506">
            <v>6.7436062999999999E-8</v>
          </cell>
        </row>
        <row r="7507">
          <cell r="B7507">
            <v>7497</v>
          </cell>
          <cell r="C7507">
            <v>2.3991425999999998</v>
          </cell>
          <cell r="E7507">
            <v>7497</v>
          </cell>
          <cell r="F7507">
            <v>5.3961388000000001E-8</v>
          </cell>
        </row>
        <row r="7508">
          <cell r="B7508">
            <v>7498</v>
          </cell>
          <cell r="C7508">
            <v>2.4017309</v>
          </cell>
          <cell r="E7508">
            <v>7498</v>
          </cell>
          <cell r="F7508">
            <v>4.2702567E-8</v>
          </cell>
        </row>
        <row r="7509">
          <cell r="B7509">
            <v>7499</v>
          </cell>
          <cell r="C7509">
            <v>2.4043960000000002</v>
          </cell>
          <cell r="E7509">
            <v>7499</v>
          </cell>
          <cell r="F7509">
            <v>3.3284631000000001E-8</v>
          </cell>
        </row>
        <row r="7510">
          <cell r="B7510">
            <v>7500</v>
          </cell>
          <cell r="C7510">
            <v>2.4071672</v>
          </cell>
          <cell r="E7510">
            <v>7500</v>
          </cell>
          <cell r="F7510">
            <v>2.5648521E-8</v>
          </cell>
        </row>
        <row r="7511">
          <cell r="B7511">
            <v>7501</v>
          </cell>
          <cell r="C7511">
            <v>2.4100671999999999</v>
          </cell>
          <cell r="E7511">
            <v>7501</v>
          </cell>
          <cell r="F7511">
            <v>1.9662173E-8</v>
          </cell>
        </row>
        <row r="7512">
          <cell r="B7512">
            <v>7502</v>
          </cell>
          <cell r="C7512">
            <v>2.4131236</v>
          </cell>
          <cell r="E7512">
            <v>7502</v>
          </cell>
          <cell r="F7512">
            <v>1.4921437999999999E-8</v>
          </cell>
        </row>
        <row r="7513">
          <cell r="B7513">
            <v>7503</v>
          </cell>
          <cell r="C7513">
            <v>2.4163198000000001</v>
          </cell>
          <cell r="E7513">
            <v>7503</v>
          </cell>
          <cell r="F7513">
            <v>1.1181591000000001E-8</v>
          </cell>
        </row>
        <row r="7514">
          <cell r="B7514">
            <v>7504</v>
          </cell>
          <cell r="C7514">
            <v>2.2833923999999999</v>
          </cell>
          <cell r="E7514">
            <v>7504</v>
          </cell>
          <cell r="F7514">
            <v>1.5012262E-8</v>
          </cell>
        </row>
        <row r="7515">
          <cell r="B7515">
            <v>7505</v>
          </cell>
          <cell r="C7515">
            <v>2.2854462</v>
          </cell>
          <cell r="E7515">
            <v>7505</v>
          </cell>
          <cell r="F7515">
            <v>2.2335058E-8</v>
          </cell>
        </row>
        <row r="7516">
          <cell r="B7516">
            <v>7506</v>
          </cell>
          <cell r="C7516">
            <v>2.2877070000000002</v>
          </cell>
          <cell r="E7516">
            <v>7506</v>
          </cell>
          <cell r="F7516">
            <v>3.1777223000000002E-8</v>
          </cell>
        </row>
        <row r="7517">
          <cell r="B7517">
            <v>7507</v>
          </cell>
          <cell r="C7517">
            <v>2.2897827999999998</v>
          </cell>
          <cell r="E7517">
            <v>7507</v>
          </cell>
          <cell r="F7517">
            <v>4.4971219E-8</v>
          </cell>
        </row>
        <row r="7518">
          <cell r="B7518">
            <v>7508</v>
          </cell>
          <cell r="C7518">
            <v>2.2919029000000002</v>
          </cell>
          <cell r="E7518">
            <v>7508</v>
          </cell>
          <cell r="F7518">
            <v>6.0707796999999995E-8</v>
          </cell>
        </row>
        <row r="7519">
          <cell r="B7519">
            <v>7509</v>
          </cell>
          <cell r="C7519">
            <v>2.2939934000000002</v>
          </cell>
          <cell r="E7519">
            <v>7509</v>
          </cell>
          <cell r="F7519">
            <v>8.1269089000000003E-8</v>
          </cell>
        </row>
        <row r="7520">
          <cell r="B7520">
            <v>7510</v>
          </cell>
          <cell r="C7520">
            <v>2.2961159000000002</v>
          </cell>
          <cell r="E7520">
            <v>7510</v>
          </cell>
          <cell r="F7520">
            <v>1.0626535E-7</v>
          </cell>
        </row>
        <row r="7521">
          <cell r="B7521">
            <v>7511</v>
          </cell>
          <cell r="C7521">
            <v>2.2982762999999999</v>
          </cell>
          <cell r="E7521">
            <v>7511</v>
          </cell>
          <cell r="F7521">
            <v>1.3629008000000001E-7</v>
          </cell>
        </row>
        <row r="7522">
          <cell r="B7522">
            <v>7512</v>
          </cell>
          <cell r="C7522">
            <v>2.3004429000000002</v>
          </cell>
          <cell r="E7522">
            <v>7512</v>
          </cell>
          <cell r="F7522">
            <v>1.7025783999999999E-7</v>
          </cell>
        </row>
        <row r="7523">
          <cell r="B7523">
            <v>7513</v>
          </cell>
          <cell r="C7523">
            <v>2.3026284000000001</v>
          </cell>
          <cell r="E7523">
            <v>7513</v>
          </cell>
          <cell r="F7523">
            <v>2.1066610999999999E-7</v>
          </cell>
        </row>
        <row r="7524">
          <cell r="B7524">
            <v>7514</v>
          </cell>
          <cell r="C7524">
            <v>2.3048191999999998</v>
          </cell>
          <cell r="E7524">
            <v>7514</v>
          </cell>
          <cell r="F7524">
            <v>2.5361120000000002E-7</v>
          </cell>
        </row>
        <row r="7525">
          <cell r="B7525">
            <v>7515</v>
          </cell>
          <cell r="C7525">
            <v>2.3069896999999999</v>
          </cell>
          <cell r="E7525">
            <v>7515</v>
          </cell>
          <cell r="F7525">
            <v>3.0565469999999999E-7</v>
          </cell>
        </row>
        <row r="7526">
          <cell r="B7526">
            <v>7516</v>
          </cell>
          <cell r="C7526">
            <v>2.3091672999999999</v>
          </cell>
          <cell r="E7526">
            <v>7516</v>
          </cell>
          <cell r="F7526">
            <v>3.5710666000000001E-7</v>
          </cell>
        </row>
        <row r="7527">
          <cell r="B7527">
            <v>7517</v>
          </cell>
          <cell r="C7527">
            <v>2.3113497000000001</v>
          </cell>
          <cell r="E7527">
            <v>7517</v>
          </cell>
          <cell r="F7527">
            <v>4.0579768999999998E-7</v>
          </cell>
        </row>
        <row r="7528">
          <cell r="B7528">
            <v>7518</v>
          </cell>
          <cell r="C7528">
            <v>2.3135430000000001</v>
          </cell>
          <cell r="E7528">
            <v>7518</v>
          </cell>
          <cell r="F7528">
            <v>4.6393190000000001E-7</v>
          </cell>
        </row>
        <row r="7529">
          <cell r="B7529">
            <v>7519</v>
          </cell>
          <cell r="C7529">
            <v>2.3157222000000002</v>
          </cell>
          <cell r="E7529">
            <v>7519</v>
          </cell>
          <cell r="F7529">
            <v>5.1235172000000005E-7</v>
          </cell>
        </row>
        <row r="7530">
          <cell r="B7530">
            <v>7520</v>
          </cell>
          <cell r="C7530">
            <v>2.3179327999999999</v>
          </cell>
          <cell r="E7530">
            <v>7520</v>
          </cell>
          <cell r="F7530">
            <v>5.5658092999999996E-7</v>
          </cell>
        </row>
        <row r="7531">
          <cell r="B7531">
            <v>7521</v>
          </cell>
          <cell r="C7531">
            <v>2.3201350000000001</v>
          </cell>
          <cell r="E7531">
            <v>7521</v>
          </cell>
          <cell r="F7531">
            <v>6.0945820999999997E-7</v>
          </cell>
        </row>
        <row r="7532">
          <cell r="B7532">
            <v>7522</v>
          </cell>
          <cell r="C7532">
            <v>2.3223455999999998</v>
          </cell>
          <cell r="E7532">
            <v>7522</v>
          </cell>
          <cell r="F7532">
            <v>6.5253077999999995E-7</v>
          </cell>
        </row>
        <row r="7533">
          <cell r="B7533">
            <v>7523</v>
          </cell>
          <cell r="C7533">
            <v>2.3245589999999998</v>
          </cell>
          <cell r="E7533">
            <v>7523</v>
          </cell>
          <cell r="F7533">
            <v>6.7708189E-7</v>
          </cell>
        </row>
        <row r="7534">
          <cell r="B7534">
            <v>7524</v>
          </cell>
          <cell r="C7534">
            <v>2.3267945000000001</v>
          </cell>
          <cell r="E7534">
            <v>7524</v>
          </cell>
          <cell r="F7534">
            <v>6.9503223000000004E-7</v>
          </cell>
        </row>
        <row r="7535">
          <cell r="B7535">
            <v>7525</v>
          </cell>
          <cell r="C7535">
            <v>2.3290009</v>
          </cell>
          <cell r="E7535">
            <v>7525</v>
          </cell>
          <cell r="F7535">
            <v>7.1566555999999999E-7</v>
          </cell>
        </row>
        <row r="7536">
          <cell r="B7536">
            <v>7526</v>
          </cell>
          <cell r="C7536">
            <v>2.331213</v>
          </cell>
          <cell r="E7536">
            <v>7526</v>
          </cell>
          <cell r="F7536">
            <v>7.2417715E-7</v>
          </cell>
        </row>
        <row r="7537">
          <cell r="B7537">
            <v>7527</v>
          </cell>
          <cell r="C7537">
            <v>2.3334269999999999</v>
          </cell>
          <cell r="E7537">
            <v>7527</v>
          </cell>
          <cell r="F7537">
            <v>7.2113845E-7</v>
          </cell>
        </row>
        <row r="7538">
          <cell r="B7538">
            <v>7528</v>
          </cell>
          <cell r="C7538">
            <v>2.3356401</v>
          </cell>
          <cell r="E7538">
            <v>7528</v>
          </cell>
          <cell r="F7538">
            <v>7.1181112000000001E-7</v>
          </cell>
        </row>
        <row r="7539">
          <cell r="B7539">
            <v>7529</v>
          </cell>
          <cell r="C7539">
            <v>2.3378717999999998</v>
          </cell>
          <cell r="E7539">
            <v>7529</v>
          </cell>
          <cell r="F7539">
            <v>6.9354034000000002E-7</v>
          </cell>
        </row>
        <row r="7540">
          <cell r="B7540">
            <v>7530</v>
          </cell>
          <cell r="C7540">
            <v>2.3401238000000002</v>
          </cell>
          <cell r="E7540">
            <v>7530</v>
          </cell>
          <cell r="F7540">
            <v>6.7164915000000005E-7</v>
          </cell>
        </row>
        <row r="7541">
          <cell r="B7541">
            <v>7531</v>
          </cell>
          <cell r="C7541">
            <v>2.3423932000000001</v>
          </cell>
          <cell r="E7541">
            <v>7531</v>
          </cell>
          <cell r="F7541">
            <v>6.3169571999999996E-7</v>
          </cell>
        </row>
        <row r="7542">
          <cell r="B7542">
            <v>7532</v>
          </cell>
          <cell r="C7542">
            <v>2.3446927</v>
          </cell>
          <cell r="E7542">
            <v>7532</v>
          </cell>
          <cell r="F7542">
            <v>5.9878840999999998E-7</v>
          </cell>
        </row>
        <row r="7543">
          <cell r="B7543">
            <v>7533</v>
          </cell>
          <cell r="C7543">
            <v>2.3470151000000001</v>
          </cell>
          <cell r="E7543">
            <v>7533</v>
          </cell>
          <cell r="F7543">
            <v>5.4681069000000003E-7</v>
          </cell>
        </row>
        <row r="7544">
          <cell r="B7544">
            <v>7534</v>
          </cell>
          <cell r="C7544">
            <v>2.3493637999999999</v>
          </cell>
          <cell r="E7544">
            <v>7534</v>
          </cell>
          <cell r="F7544">
            <v>5.1256201999999995E-7</v>
          </cell>
        </row>
        <row r="7545">
          <cell r="B7545">
            <v>7535</v>
          </cell>
          <cell r="C7545">
            <v>2.351709</v>
          </cell>
          <cell r="E7545">
            <v>7535</v>
          </cell>
          <cell r="F7545">
            <v>4.6252790000000001E-7</v>
          </cell>
        </row>
        <row r="7546">
          <cell r="B7546">
            <v>7536</v>
          </cell>
          <cell r="C7546">
            <v>2.3540562999999999</v>
          </cell>
          <cell r="E7546">
            <v>7536</v>
          </cell>
          <cell r="F7546">
            <v>4.1730661999999999E-7</v>
          </cell>
        </row>
        <row r="7547">
          <cell r="B7547">
            <v>7537</v>
          </cell>
          <cell r="C7547">
            <v>2.3564105</v>
          </cell>
          <cell r="E7547">
            <v>7537</v>
          </cell>
          <cell r="F7547">
            <v>3.7384738999999998E-7</v>
          </cell>
        </row>
        <row r="7548">
          <cell r="B7548">
            <v>7538</v>
          </cell>
          <cell r="C7548">
            <v>2.3587674999999999</v>
          </cell>
          <cell r="E7548">
            <v>7538</v>
          </cell>
          <cell r="F7548">
            <v>3.2859820999999998E-7</v>
          </cell>
        </row>
        <row r="7549">
          <cell r="B7549">
            <v>7539</v>
          </cell>
          <cell r="C7549">
            <v>2.3611197000000002</v>
          </cell>
          <cell r="E7549">
            <v>7539</v>
          </cell>
          <cell r="F7549">
            <v>2.8717475000000002E-7</v>
          </cell>
        </row>
        <row r="7550">
          <cell r="B7550">
            <v>7540</v>
          </cell>
          <cell r="C7550">
            <v>2.3634813000000001</v>
          </cell>
          <cell r="E7550">
            <v>7540</v>
          </cell>
          <cell r="F7550">
            <v>2.4835008999999998E-7</v>
          </cell>
        </row>
        <row r="7551">
          <cell r="B7551">
            <v>7541</v>
          </cell>
          <cell r="C7551">
            <v>2.3658424999999998</v>
          </cell>
          <cell r="E7551">
            <v>7541</v>
          </cell>
          <cell r="F7551">
            <v>2.1298176E-7</v>
          </cell>
        </row>
        <row r="7552">
          <cell r="B7552">
            <v>7542</v>
          </cell>
          <cell r="C7552">
            <v>2.3682058000000001</v>
          </cell>
          <cell r="E7552">
            <v>7542</v>
          </cell>
          <cell r="F7552">
            <v>1.8071599000000001E-7</v>
          </cell>
        </row>
        <row r="7553">
          <cell r="B7553">
            <v>7543</v>
          </cell>
          <cell r="C7553">
            <v>2.3705861000000001</v>
          </cell>
          <cell r="E7553">
            <v>7543</v>
          </cell>
          <cell r="F7553">
            <v>1.5030952000000001E-7</v>
          </cell>
        </row>
        <row r="7554">
          <cell r="B7554">
            <v>7544</v>
          </cell>
          <cell r="C7554">
            <v>2.3730012999999999</v>
          </cell>
          <cell r="E7554">
            <v>7544</v>
          </cell>
          <cell r="F7554">
            <v>1.2478623999999999E-7</v>
          </cell>
        </row>
        <row r="7555">
          <cell r="B7555">
            <v>7545</v>
          </cell>
          <cell r="C7555">
            <v>2.3754301999999998</v>
          </cell>
          <cell r="E7555">
            <v>7545</v>
          </cell>
          <cell r="F7555">
            <v>1.0324874999999999E-7</v>
          </cell>
        </row>
        <row r="7556">
          <cell r="B7556">
            <v>7546</v>
          </cell>
          <cell r="C7556">
            <v>2.3779043</v>
          </cell>
          <cell r="E7556">
            <v>7546</v>
          </cell>
          <cell r="F7556">
            <v>8.2781157000000006E-8</v>
          </cell>
        </row>
        <row r="7557">
          <cell r="B7557">
            <v>7547</v>
          </cell>
          <cell r="C7557">
            <v>2.3804156000000001</v>
          </cell>
          <cell r="E7557">
            <v>7547</v>
          </cell>
          <cell r="F7557">
            <v>6.7295798000000004E-8</v>
          </cell>
        </row>
        <row r="7558">
          <cell r="B7558">
            <v>7548</v>
          </cell>
          <cell r="C7558">
            <v>2.3829566</v>
          </cell>
          <cell r="E7558">
            <v>7548</v>
          </cell>
          <cell r="F7558">
            <v>5.3494786000000002E-8</v>
          </cell>
        </row>
        <row r="7559">
          <cell r="B7559">
            <v>7549</v>
          </cell>
          <cell r="C7559">
            <v>2.3855569000000001</v>
          </cell>
          <cell r="E7559">
            <v>7549</v>
          </cell>
          <cell r="F7559">
            <v>4.2764962999999998E-8</v>
          </cell>
        </row>
        <row r="7560">
          <cell r="B7560">
            <v>7550</v>
          </cell>
          <cell r="C7560">
            <v>2.3882272000000002</v>
          </cell>
          <cell r="E7560">
            <v>7550</v>
          </cell>
          <cell r="F7560">
            <v>3.3508152E-8</v>
          </cell>
        </row>
        <row r="7561">
          <cell r="B7561">
            <v>7551</v>
          </cell>
          <cell r="C7561">
            <v>2.3910103</v>
          </cell>
          <cell r="E7561">
            <v>7551</v>
          </cell>
          <cell r="F7561">
            <v>2.5793041000000001E-8</v>
          </cell>
        </row>
        <row r="7562">
          <cell r="B7562">
            <v>7552</v>
          </cell>
          <cell r="C7562">
            <v>2.3938991000000001</v>
          </cell>
          <cell r="E7562">
            <v>7552</v>
          </cell>
          <cell r="F7562">
            <v>1.9655633E-8</v>
          </cell>
        </row>
        <row r="7563">
          <cell r="B7563">
            <v>7553</v>
          </cell>
          <cell r="C7563">
            <v>2.3969681</v>
          </cell>
          <cell r="E7563">
            <v>7553</v>
          </cell>
          <cell r="F7563">
            <v>1.4999614999999998E-8</v>
          </cell>
        </row>
        <row r="7564">
          <cell r="B7564">
            <v>7554</v>
          </cell>
          <cell r="C7564">
            <v>2.4001494999999999</v>
          </cell>
          <cell r="E7564">
            <v>7554</v>
          </cell>
          <cell r="F7564">
            <v>1.1144214000000001E-8</v>
          </cell>
        </row>
        <row r="7565">
          <cell r="B7565">
            <v>7555</v>
          </cell>
          <cell r="C7565">
            <v>2.2669579</v>
          </cell>
          <cell r="E7565">
            <v>7555</v>
          </cell>
          <cell r="F7565">
            <v>1.4684053E-8</v>
          </cell>
        </row>
        <row r="7566">
          <cell r="B7566">
            <v>7556</v>
          </cell>
          <cell r="C7566">
            <v>2.2690172999999998</v>
          </cell>
          <cell r="E7566">
            <v>7556</v>
          </cell>
          <cell r="F7566">
            <v>2.1847263999999998E-8</v>
          </cell>
        </row>
        <row r="7567">
          <cell r="B7567">
            <v>7557</v>
          </cell>
          <cell r="C7567">
            <v>2.2712528000000001</v>
          </cell>
          <cell r="E7567">
            <v>7557</v>
          </cell>
          <cell r="F7567">
            <v>3.1087654999999999E-8</v>
          </cell>
        </row>
        <row r="7568">
          <cell r="B7568">
            <v>7558</v>
          </cell>
          <cell r="C7568">
            <v>2.2733824999999999</v>
          </cell>
          <cell r="E7568">
            <v>7558</v>
          </cell>
          <cell r="F7568">
            <v>4.2991517E-8</v>
          </cell>
        </row>
        <row r="7569">
          <cell r="B7569">
            <v>7559</v>
          </cell>
          <cell r="C7569">
            <v>2.2755337</v>
          </cell>
          <cell r="E7569">
            <v>7559</v>
          </cell>
          <cell r="F7569">
            <v>5.8549643E-8</v>
          </cell>
        </row>
        <row r="7570">
          <cell r="B7570">
            <v>7560</v>
          </cell>
          <cell r="C7570">
            <v>2.2776380000000001</v>
          </cell>
          <cell r="E7570">
            <v>7560</v>
          </cell>
          <cell r="F7570">
            <v>7.8942321999999997E-8</v>
          </cell>
        </row>
        <row r="7571">
          <cell r="B7571">
            <v>7561</v>
          </cell>
          <cell r="C7571">
            <v>2.279779</v>
          </cell>
          <cell r="E7571">
            <v>7561</v>
          </cell>
          <cell r="F7571">
            <v>1.0271112999999999E-7</v>
          </cell>
        </row>
        <row r="7572">
          <cell r="B7572">
            <v>7562</v>
          </cell>
          <cell r="C7572">
            <v>2.2819281999999999</v>
          </cell>
          <cell r="E7572">
            <v>7562</v>
          </cell>
          <cell r="F7572">
            <v>1.3357050000000001E-7</v>
          </cell>
        </row>
        <row r="7573">
          <cell r="B7573">
            <v>7563</v>
          </cell>
          <cell r="C7573">
            <v>2.2841149999999999</v>
          </cell>
          <cell r="E7573">
            <v>7563</v>
          </cell>
          <cell r="F7573">
            <v>1.6612175E-7</v>
          </cell>
        </row>
        <row r="7574">
          <cell r="B7574">
            <v>7564</v>
          </cell>
          <cell r="C7574">
            <v>2.2862814999999999</v>
          </cell>
          <cell r="E7574">
            <v>7564</v>
          </cell>
          <cell r="F7574">
            <v>2.0556265E-7</v>
          </cell>
        </row>
        <row r="7575">
          <cell r="B7575">
            <v>7565</v>
          </cell>
          <cell r="C7575">
            <v>2.2884682999999999</v>
          </cell>
          <cell r="E7575">
            <v>7565</v>
          </cell>
          <cell r="F7575">
            <v>2.4958854E-7</v>
          </cell>
        </row>
        <row r="7576">
          <cell r="B7576">
            <v>7566</v>
          </cell>
          <cell r="C7576">
            <v>2.2906388999999998</v>
          </cell>
          <cell r="E7576">
            <v>7566</v>
          </cell>
          <cell r="F7576">
            <v>2.9341195999999999E-7</v>
          </cell>
        </row>
        <row r="7577">
          <cell r="B7577">
            <v>7567</v>
          </cell>
          <cell r="C7577">
            <v>2.2928342000000002</v>
          </cell>
          <cell r="E7577">
            <v>7567</v>
          </cell>
          <cell r="F7577">
            <v>3.5015918E-7</v>
          </cell>
        </row>
        <row r="7578">
          <cell r="B7578">
            <v>7568</v>
          </cell>
          <cell r="C7578">
            <v>2.2950194000000002</v>
          </cell>
          <cell r="E7578">
            <v>7568</v>
          </cell>
          <cell r="F7578">
            <v>3.9502002000000002E-7</v>
          </cell>
        </row>
        <row r="7579">
          <cell r="B7579">
            <v>7569</v>
          </cell>
          <cell r="C7579">
            <v>2.2971897000000001</v>
          </cell>
          <cell r="E7579">
            <v>7569</v>
          </cell>
          <cell r="F7579">
            <v>4.4761674000000001E-7</v>
          </cell>
        </row>
        <row r="7580">
          <cell r="B7580">
            <v>7570</v>
          </cell>
          <cell r="C7580">
            <v>2.2993741000000001</v>
          </cell>
          <cell r="E7580">
            <v>7570</v>
          </cell>
          <cell r="F7580">
            <v>4.9989413999999999E-7</v>
          </cell>
        </row>
        <row r="7581">
          <cell r="B7581">
            <v>7571</v>
          </cell>
          <cell r="C7581">
            <v>2.3015911</v>
          </cell>
          <cell r="E7581">
            <v>7571</v>
          </cell>
          <cell r="F7581">
            <v>5.4457667000000001E-7</v>
          </cell>
        </row>
        <row r="7582">
          <cell r="B7582">
            <v>7572</v>
          </cell>
          <cell r="C7582">
            <v>2.3037953</v>
          </cell>
          <cell r="E7582">
            <v>7572</v>
          </cell>
          <cell r="F7582">
            <v>5.9914060000000001E-7</v>
          </cell>
        </row>
        <row r="7583">
          <cell r="B7583">
            <v>7573</v>
          </cell>
          <cell r="C7583">
            <v>2.3060057999999999</v>
          </cell>
          <cell r="E7583">
            <v>7573</v>
          </cell>
          <cell r="F7583">
            <v>6.2740033999999998E-7</v>
          </cell>
        </row>
        <row r="7584">
          <cell r="B7584">
            <v>7574</v>
          </cell>
          <cell r="C7584">
            <v>2.308217</v>
          </cell>
          <cell r="E7584">
            <v>7574</v>
          </cell>
          <cell r="F7584">
            <v>6.5941376999999996E-7</v>
          </cell>
        </row>
        <row r="7585">
          <cell r="B7585">
            <v>7575</v>
          </cell>
          <cell r="C7585">
            <v>2.3104445</v>
          </cell>
          <cell r="E7585">
            <v>7575</v>
          </cell>
          <cell r="F7585">
            <v>6.7873905000000005E-7</v>
          </cell>
        </row>
        <row r="7586">
          <cell r="B7586">
            <v>7576</v>
          </cell>
          <cell r="C7586">
            <v>2.312627</v>
          </cell>
          <cell r="E7586">
            <v>7576</v>
          </cell>
          <cell r="F7586">
            <v>7.0271712000000002E-7</v>
          </cell>
        </row>
        <row r="7587">
          <cell r="B7587">
            <v>7577</v>
          </cell>
          <cell r="C7587">
            <v>2.3148461999999999</v>
          </cell>
          <cell r="E7587">
            <v>7577</v>
          </cell>
          <cell r="F7587">
            <v>7.1073494000000004E-7</v>
          </cell>
        </row>
        <row r="7588">
          <cell r="B7588">
            <v>7578</v>
          </cell>
          <cell r="C7588">
            <v>2.3170714000000001</v>
          </cell>
          <cell r="E7588">
            <v>7578</v>
          </cell>
          <cell r="F7588">
            <v>7.0538841000000005E-7</v>
          </cell>
        </row>
        <row r="7589">
          <cell r="B7589">
            <v>7579</v>
          </cell>
          <cell r="C7589">
            <v>2.3192990999999998</v>
          </cell>
          <cell r="E7589">
            <v>7579</v>
          </cell>
          <cell r="F7589">
            <v>6.9530292999999997E-7</v>
          </cell>
        </row>
        <row r="7590">
          <cell r="B7590">
            <v>7580</v>
          </cell>
          <cell r="C7590">
            <v>2.3215482000000001</v>
          </cell>
          <cell r="E7590">
            <v>7580</v>
          </cell>
          <cell r="F7590">
            <v>6.8272029999999999E-7</v>
          </cell>
        </row>
        <row r="7591">
          <cell r="B7591">
            <v>7581</v>
          </cell>
          <cell r="C7591">
            <v>2.3238091999999999</v>
          </cell>
          <cell r="E7591">
            <v>7581</v>
          </cell>
          <cell r="F7591">
            <v>6.5942576000000005E-7</v>
          </cell>
        </row>
        <row r="7592">
          <cell r="B7592">
            <v>7582</v>
          </cell>
          <cell r="C7592">
            <v>2.3260735000000001</v>
          </cell>
          <cell r="E7592">
            <v>7582</v>
          </cell>
          <cell r="F7592">
            <v>6.2867847000000005E-7</v>
          </cell>
        </row>
        <row r="7593">
          <cell r="B7593">
            <v>7583</v>
          </cell>
          <cell r="C7593">
            <v>2.3283521999999999</v>
          </cell>
          <cell r="E7593">
            <v>7583</v>
          </cell>
          <cell r="F7593">
            <v>5.8783430000000002E-7</v>
          </cell>
        </row>
        <row r="7594">
          <cell r="B7594">
            <v>7584</v>
          </cell>
          <cell r="C7594">
            <v>2.3306496999999999</v>
          </cell>
          <cell r="E7594">
            <v>7584</v>
          </cell>
          <cell r="F7594">
            <v>5.4837998000000002E-7</v>
          </cell>
        </row>
        <row r="7595">
          <cell r="B7595">
            <v>7585</v>
          </cell>
          <cell r="C7595">
            <v>2.3329653000000001</v>
          </cell>
          <cell r="E7595">
            <v>7585</v>
          </cell>
          <cell r="F7595">
            <v>5.0588728000000002E-7</v>
          </cell>
        </row>
        <row r="7596">
          <cell r="B7596">
            <v>7586</v>
          </cell>
          <cell r="C7596">
            <v>2.3352778000000001</v>
          </cell>
          <cell r="E7596">
            <v>7586</v>
          </cell>
          <cell r="F7596">
            <v>4.5953843000000002E-7</v>
          </cell>
        </row>
        <row r="7597">
          <cell r="B7597">
            <v>7587</v>
          </cell>
          <cell r="C7597">
            <v>2.3376119000000002</v>
          </cell>
          <cell r="E7597">
            <v>7587</v>
          </cell>
          <cell r="F7597">
            <v>4.1031595999999999E-7</v>
          </cell>
        </row>
        <row r="7598">
          <cell r="B7598">
            <v>7588</v>
          </cell>
          <cell r="C7598">
            <v>2.3399473</v>
          </cell>
          <cell r="E7598">
            <v>7588</v>
          </cell>
          <cell r="F7598">
            <v>3.6762495000000002E-7</v>
          </cell>
        </row>
        <row r="7599">
          <cell r="B7599">
            <v>7589</v>
          </cell>
          <cell r="C7599">
            <v>2.3422895000000001</v>
          </cell>
          <cell r="E7599">
            <v>7589</v>
          </cell>
          <cell r="F7599">
            <v>3.2603595E-7</v>
          </cell>
        </row>
        <row r="7600">
          <cell r="B7600">
            <v>7590</v>
          </cell>
          <cell r="C7600">
            <v>2.3446538000000001</v>
          </cell>
          <cell r="E7600">
            <v>7590</v>
          </cell>
          <cell r="F7600">
            <v>2.8270984000000002E-7</v>
          </cell>
        </row>
        <row r="7601">
          <cell r="B7601">
            <v>7591</v>
          </cell>
          <cell r="C7601">
            <v>2.3470127999999999</v>
          </cell>
          <cell r="E7601">
            <v>7591</v>
          </cell>
          <cell r="F7601">
            <v>2.4285837999999999E-7</v>
          </cell>
        </row>
        <row r="7602">
          <cell r="B7602">
            <v>7592</v>
          </cell>
          <cell r="C7602">
            <v>2.3493795</v>
          </cell>
          <cell r="E7602">
            <v>7592</v>
          </cell>
          <cell r="F7602">
            <v>2.099703E-7</v>
          </cell>
        </row>
        <row r="7603">
          <cell r="B7603">
            <v>7593</v>
          </cell>
          <cell r="C7603">
            <v>2.3517394999999999</v>
          </cell>
          <cell r="E7603">
            <v>7593</v>
          </cell>
          <cell r="F7603">
            <v>1.7819944E-7</v>
          </cell>
        </row>
        <row r="7604">
          <cell r="B7604">
            <v>7594</v>
          </cell>
          <cell r="C7604">
            <v>2.3541181</v>
          </cell>
          <cell r="E7604">
            <v>7594</v>
          </cell>
          <cell r="F7604">
            <v>1.4938284000000001E-7</v>
          </cell>
        </row>
        <row r="7605">
          <cell r="B7605">
            <v>7595</v>
          </cell>
          <cell r="C7605">
            <v>2.3565127000000001</v>
          </cell>
          <cell r="E7605">
            <v>7595</v>
          </cell>
          <cell r="F7605">
            <v>1.2322879E-7</v>
          </cell>
        </row>
        <row r="7606">
          <cell r="B7606">
            <v>7596</v>
          </cell>
          <cell r="C7606">
            <v>2.3589256000000001</v>
          </cell>
          <cell r="E7606">
            <v>7596</v>
          </cell>
          <cell r="F7606">
            <v>1.0227775E-7</v>
          </cell>
        </row>
        <row r="7607">
          <cell r="B7607">
            <v>7597</v>
          </cell>
          <cell r="C7607">
            <v>2.3613916000000001</v>
          </cell>
          <cell r="E7607">
            <v>7597</v>
          </cell>
          <cell r="F7607">
            <v>8.2479587000000005E-8</v>
          </cell>
        </row>
        <row r="7608">
          <cell r="B7608">
            <v>7598</v>
          </cell>
          <cell r="C7608">
            <v>2.3639006</v>
          </cell>
          <cell r="E7608">
            <v>7598</v>
          </cell>
          <cell r="F7608">
            <v>6.6763582999999998E-8</v>
          </cell>
        </row>
        <row r="7609">
          <cell r="B7609">
            <v>7599</v>
          </cell>
          <cell r="C7609">
            <v>2.3664527999999998</v>
          </cell>
          <cell r="E7609">
            <v>7599</v>
          </cell>
          <cell r="F7609">
            <v>5.3708420999999999E-8</v>
          </cell>
        </row>
        <row r="7610">
          <cell r="B7610">
            <v>7600</v>
          </cell>
          <cell r="C7610">
            <v>2.3690720999999999</v>
          </cell>
          <cell r="E7610">
            <v>7600</v>
          </cell>
          <cell r="F7610">
            <v>4.2617308000000003E-8</v>
          </cell>
        </row>
        <row r="7611">
          <cell r="B7611">
            <v>7601</v>
          </cell>
          <cell r="C7611">
            <v>2.3717600999999999</v>
          </cell>
          <cell r="E7611">
            <v>7601</v>
          </cell>
          <cell r="F7611">
            <v>3.3514364999999999E-8</v>
          </cell>
        </row>
        <row r="7612">
          <cell r="B7612">
            <v>7602</v>
          </cell>
          <cell r="C7612">
            <v>2.3745474</v>
          </cell>
          <cell r="E7612">
            <v>7602</v>
          </cell>
          <cell r="F7612">
            <v>2.5626148999999999E-8</v>
          </cell>
        </row>
        <row r="7613">
          <cell r="B7613">
            <v>7603</v>
          </cell>
          <cell r="C7613">
            <v>2.3774434000000002</v>
          </cell>
          <cell r="E7613">
            <v>7603</v>
          </cell>
          <cell r="F7613">
            <v>1.9615118999999999E-8</v>
          </cell>
        </row>
        <row r="7614">
          <cell r="B7614">
            <v>7604</v>
          </cell>
          <cell r="C7614">
            <v>2.3804953000000002</v>
          </cell>
          <cell r="E7614">
            <v>7604</v>
          </cell>
          <cell r="F7614">
            <v>1.4974805000000001E-8</v>
          </cell>
        </row>
        <row r="7615">
          <cell r="B7615">
            <v>7605</v>
          </cell>
          <cell r="C7615">
            <v>2.3836721999999999</v>
          </cell>
          <cell r="E7615">
            <v>7605</v>
          </cell>
          <cell r="F7615">
            <v>1.1132929E-8</v>
          </cell>
        </row>
        <row r="7616">
          <cell r="B7616">
            <v>7606</v>
          </cell>
          <cell r="C7616">
            <v>2.2503891999999999</v>
          </cell>
          <cell r="E7616">
            <v>7606</v>
          </cell>
          <cell r="F7616">
            <v>1.4337927999999999E-8</v>
          </cell>
        </row>
        <row r="7617">
          <cell r="B7617">
            <v>7607</v>
          </cell>
          <cell r="C7617">
            <v>2.2524150000000001</v>
          </cell>
          <cell r="E7617">
            <v>7607</v>
          </cell>
          <cell r="F7617">
            <v>2.1193724999999999E-8</v>
          </cell>
        </row>
        <row r="7618">
          <cell r="B7618">
            <v>7608</v>
          </cell>
          <cell r="C7618">
            <v>2.2546373000000002</v>
          </cell>
          <cell r="E7618">
            <v>7608</v>
          </cell>
          <cell r="F7618">
            <v>2.9927739999999998E-8</v>
          </cell>
        </row>
        <row r="7619">
          <cell r="B7619">
            <v>7609</v>
          </cell>
          <cell r="C7619">
            <v>2.2567914</v>
          </cell>
          <cell r="E7619">
            <v>7609</v>
          </cell>
          <cell r="F7619">
            <v>4.1918937000000003E-8</v>
          </cell>
        </row>
        <row r="7620">
          <cell r="B7620">
            <v>7610</v>
          </cell>
          <cell r="C7620">
            <v>2.2589336000000002</v>
          </cell>
          <cell r="E7620">
            <v>7610</v>
          </cell>
          <cell r="F7620">
            <v>5.7509020000000002E-8</v>
          </cell>
        </row>
        <row r="7621">
          <cell r="B7621">
            <v>7611</v>
          </cell>
          <cell r="C7621">
            <v>2.2610950999999999</v>
          </cell>
          <cell r="E7621">
            <v>7611</v>
          </cell>
          <cell r="F7621">
            <v>7.7169367000000002E-8</v>
          </cell>
        </row>
        <row r="7622">
          <cell r="B7622">
            <v>7612</v>
          </cell>
          <cell r="C7622">
            <v>2.2632096000000002</v>
          </cell>
          <cell r="E7622">
            <v>7612</v>
          </cell>
          <cell r="F7622">
            <v>9.9833424999999998E-8</v>
          </cell>
        </row>
        <row r="7623">
          <cell r="B7623">
            <v>7613</v>
          </cell>
          <cell r="C7623">
            <v>2.2653859999999999</v>
          </cell>
          <cell r="E7623">
            <v>7613</v>
          </cell>
          <cell r="F7623">
            <v>1.3025075000000001E-7</v>
          </cell>
        </row>
        <row r="7624">
          <cell r="B7624">
            <v>7614</v>
          </cell>
          <cell r="C7624">
            <v>2.2675428000000002</v>
          </cell>
          <cell r="E7624">
            <v>7614</v>
          </cell>
          <cell r="F7624">
            <v>1.6362702999999999E-7</v>
          </cell>
        </row>
        <row r="7625">
          <cell r="B7625">
            <v>7615</v>
          </cell>
          <cell r="C7625">
            <v>2.2697219999999998</v>
          </cell>
          <cell r="E7625">
            <v>7615</v>
          </cell>
          <cell r="F7625">
            <v>1.995955E-7</v>
          </cell>
        </row>
        <row r="7626">
          <cell r="B7626">
            <v>7616</v>
          </cell>
          <cell r="C7626">
            <v>2.2719019999999999</v>
          </cell>
          <cell r="E7626">
            <v>7616</v>
          </cell>
          <cell r="F7626">
            <v>2.4050789E-7</v>
          </cell>
        </row>
        <row r="7627">
          <cell r="B7627">
            <v>7617</v>
          </cell>
          <cell r="C7627">
            <v>2.2740703</v>
          </cell>
          <cell r="E7627">
            <v>7617</v>
          </cell>
          <cell r="F7627">
            <v>2.9167404999999999E-7</v>
          </cell>
        </row>
        <row r="7628">
          <cell r="B7628">
            <v>7618</v>
          </cell>
          <cell r="C7628">
            <v>2.2762554000000002</v>
          </cell>
          <cell r="E7628">
            <v>7618</v>
          </cell>
          <cell r="F7628">
            <v>3.3702803E-7</v>
          </cell>
        </row>
        <row r="7629">
          <cell r="B7629">
            <v>7619</v>
          </cell>
          <cell r="C7629">
            <v>2.2784178000000002</v>
          </cell>
          <cell r="E7629">
            <v>7619</v>
          </cell>
          <cell r="F7629">
            <v>3.9235189000000002E-7</v>
          </cell>
        </row>
        <row r="7630">
          <cell r="B7630">
            <v>7620</v>
          </cell>
          <cell r="C7630">
            <v>2.2806033000000001</v>
          </cell>
          <cell r="E7630">
            <v>7620</v>
          </cell>
          <cell r="F7630">
            <v>4.3728598E-7</v>
          </cell>
        </row>
        <row r="7631">
          <cell r="B7631">
            <v>7621</v>
          </cell>
          <cell r="C7631">
            <v>2.2827848999999998</v>
          </cell>
          <cell r="E7631">
            <v>7621</v>
          </cell>
          <cell r="F7631">
            <v>4.8659037000000004E-7</v>
          </cell>
        </row>
        <row r="7632">
          <cell r="B7632">
            <v>7622</v>
          </cell>
          <cell r="C7632">
            <v>2.2849594999999998</v>
          </cell>
          <cell r="E7632">
            <v>7622</v>
          </cell>
          <cell r="F7632">
            <v>5.3373019E-7</v>
          </cell>
        </row>
        <row r="7633">
          <cell r="B7633">
            <v>7623</v>
          </cell>
          <cell r="C7633">
            <v>2.2871733999999999</v>
          </cell>
          <cell r="E7633">
            <v>7623</v>
          </cell>
          <cell r="F7633">
            <v>5.8140210999999998E-7</v>
          </cell>
        </row>
        <row r="7634">
          <cell r="B7634">
            <v>7624</v>
          </cell>
          <cell r="C7634">
            <v>2.2893553999999998</v>
          </cell>
          <cell r="E7634">
            <v>7624</v>
          </cell>
          <cell r="F7634">
            <v>6.1911226999999997E-7</v>
          </cell>
        </row>
        <row r="7635">
          <cell r="B7635">
            <v>7625</v>
          </cell>
          <cell r="C7635">
            <v>2.291582</v>
          </cell>
          <cell r="E7635">
            <v>7625</v>
          </cell>
          <cell r="F7635">
            <v>6.4392144000000005E-7</v>
          </cell>
        </row>
        <row r="7636">
          <cell r="B7636">
            <v>7626</v>
          </cell>
          <cell r="C7636">
            <v>2.2937888000000002</v>
          </cell>
          <cell r="E7636">
            <v>7626</v>
          </cell>
          <cell r="F7636">
            <v>6.6186389999999998E-7</v>
          </cell>
        </row>
        <row r="7637">
          <cell r="B7637">
            <v>7627</v>
          </cell>
          <cell r="C7637">
            <v>2.2960086999999998</v>
          </cell>
          <cell r="E7637">
            <v>7627</v>
          </cell>
          <cell r="F7637">
            <v>6.8798112000000004E-7</v>
          </cell>
        </row>
        <row r="7638">
          <cell r="B7638">
            <v>7628</v>
          </cell>
          <cell r="C7638">
            <v>2.2982125</v>
          </cell>
          <cell r="E7638">
            <v>7628</v>
          </cell>
          <cell r="F7638">
            <v>6.9787367000000001E-7</v>
          </cell>
        </row>
        <row r="7639">
          <cell r="B7639">
            <v>7629</v>
          </cell>
          <cell r="C7639">
            <v>2.3004555999999998</v>
          </cell>
          <cell r="E7639">
            <v>7629</v>
          </cell>
          <cell r="F7639">
            <v>7.0289094000000004E-7</v>
          </cell>
        </row>
        <row r="7640">
          <cell r="B7640">
            <v>7630</v>
          </cell>
          <cell r="C7640">
            <v>2.3026844999999998</v>
          </cell>
          <cell r="E7640">
            <v>7630</v>
          </cell>
          <cell r="F7640">
            <v>6.8626875999999997E-7</v>
          </cell>
        </row>
        <row r="7641">
          <cell r="B7641">
            <v>7631</v>
          </cell>
          <cell r="C7641">
            <v>2.3049312</v>
          </cell>
          <cell r="E7641">
            <v>7631</v>
          </cell>
          <cell r="F7641">
            <v>6.6624829000000002E-7</v>
          </cell>
        </row>
        <row r="7642">
          <cell r="B7642">
            <v>7632</v>
          </cell>
          <cell r="C7642">
            <v>2.3071898000000002</v>
          </cell>
          <cell r="E7642">
            <v>7632</v>
          </cell>
          <cell r="F7642">
            <v>6.4128609000000005E-7</v>
          </cell>
        </row>
        <row r="7643">
          <cell r="B7643">
            <v>7633</v>
          </cell>
          <cell r="C7643">
            <v>2.3094527999999999</v>
          </cell>
          <cell r="E7643">
            <v>7633</v>
          </cell>
          <cell r="F7643">
            <v>6.1824734999999999E-7</v>
          </cell>
        </row>
        <row r="7644">
          <cell r="B7644">
            <v>7634</v>
          </cell>
          <cell r="C7644">
            <v>2.3117258999999999</v>
          </cell>
          <cell r="E7644">
            <v>7634</v>
          </cell>
          <cell r="F7644">
            <v>5.7339990999999998E-7</v>
          </cell>
        </row>
        <row r="7645">
          <cell r="B7645">
            <v>7635</v>
          </cell>
          <cell r="C7645">
            <v>2.3140149999999999</v>
          </cell>
          <cell r="E7645">
            <v>7635</v>
          </cell>
          <cell r="F7645">
            <v>5.3716151000000005E-7</v>
          </cell>
        </row>
        <row r="7646">
          <cell r="B7646">
            <v>7636</v>
          </cell>
          <cell r="C7646">
            <v>2.3163049</v>
          </cell>
          <cell r="E7646">
            <v>7636</v>
          </cell>
          <cell r="F7646">
            <v>4.9411981000000003E-7</v>
          </cell>
        </row>
        <row r="7647">
          <cell r="B7647">
            <v>7637</v>
          </cell>
          <cell r="C7647">
            <v>2.3185978999999999</v>
          </cell>
          <cell r="E7647">
            <v>7637</v>
          </cell>
          <cell r="F7647">
            <v>4.5085269000000001E-7</v>
          </cell>
        </row>
        <row r="7648">
          <cell r="B7648">
            <v>7638</v>
          </cell>
          <cell r="C7648">
            <v>2.3209061000000002</v>
          </cell>
          <cell r="E7648">
            <v>7638</v>
          </cell>
          <cell r="F7648">
            <v>4.0911234000000001E-7</v>
          </cell>
        </row>
        <row r="7649">
          <cell r="B7649">
            <v>7639</v>
          </cell>
          <cell r="C7649">
            <v>2.3232306999999999</v>
          </cell>
          <cell r="E7649">
            <v>7639</v>
          </cell>
          <cell r="F7649">
            <v>3.6500969999999998E-7</v>
          </cell>
        </row>
        <row r="7650">
          <cell r="B7650">
            <v>7640</v>
          </cell>
          <cell r="C7650">
            <v>2.3255431</v>
          </cell>
          <cell r="E7650">
            <v>7640</v>
          </cell>
          <cell r="F7650">
            <v>3.2052750999999999E-7</v>
          </cell>
        </row>
        <row r="7651">
          <cell r="B7651">
            <v>7641</v>
          </cell>
          <cell r="C7651">
            <v>2.3278881</v>
          </cell>
          <cell r="E7651">
            <v>7641</v>
          </cell>
          <cell r="F7651">
            <v>2.8121414E-7</v>
          </cell>
        </row>
        <row r="7652">
          <cell r="B7652">
            <v>7642</v>
          </cell>
          <cell r="C7652">
            <v>2.3302296</v>
          </cell>
          <cell r="E7652">
            <v>7642</v>
          </cell>
          <cell r="F7652">
            <v>2.4188424000000002E-7</v>
          </cell>
        </row>
        <row r="7653">
          <cell r="B7653">
            <v>7643</v>
          </cell>
          <cell r="C7653">
            <v>2.3325803000000001</v>
          </cell>
          <cell r="E7653">
            <v>7643</v>
          </cell>
          <cell r="F7653">
            <v>2.0813279000000001E-7</v>
          </cell>
        </row>
        <row r="7654">
          <cell r="B7654">
            <v>7644</v>
          </cell>
          <cell r="C7654">
            <v>2.3349462000000001</v>
          </cell>
          <cell r="E7654">
            <v>7644</v>
          </cell>
          <cell r="F7654">
            <v>1.7575447000000001E-7</v>
          </cell>
        </row>
        <row r="7655">
          <cell r="B7655">
            <v>7645</v>
          </cell>
          <cell r="C7655">
            <v>2.3373330000000001</v>
          </cell>
          <cell r="E7655">
            <v>7645</v>
          </cell>
          <cell r="F7655">
            <v>1.4823770999999999E-7</v>
          </cell>
        </row>
        <row r="7656">
          <cell r="B7656">
            <v>7646</v>
          </cell>
          <cell r="C7656">
            <v>2.3397269000000001</v>
          </cell>
          <cell r="E7656">
            <v>7646</v>
          </cell>
          <cell r="F7656">
            <v>1.2380453E-7</v>
          </cell>
        </row>
        <row r="7657">
          <cell r="B7657">
            <v>7647</v>
          </cell>
          <cell r="C7657">
            <v>2.3421356000000002</v>
          </cell>
          <cell r="E7657">
            <v>7647</v>
          </cell>
          <cell r="F7657">
            <v>1.0164808999999999E-7</v>
          </cell>
        </row>
        <row r="7658">
          <cell r="B7658">
            <v>7648</v>
          </cell>
          <cell r="C7658">
            <v>2.3445930000000001</v>
          </cell>
          <cell r="E7658">
            <v>7648</v>
          </cell>
          <cell r="F7658">
            <v>8.2647761999999997E-8</v>
          </cell>
        </row>
        <row r="7659">
          <cell r="B7659">
            <v>7649</v>
          </cell>
          <cell r="C7659">
            <v>2.3471001</v>
          </cell>
          <cell r="E7659">
            <v>7649</v>
          </cell>
          <cell r="F7659">
            <v>6.7303205000000006E-8</v>
          </cell>
        </row>
        <row r="7660">
          <cell r="B7660">
            <v>7650</v>
          </cell>
          <cell r="C7660">
            <v>2.3496470999999999</v>
          </cell>
          <cell r="E7660">
            <v>7650</v>
          </cell>
          <cell r="F7660">
            <v>5.3367826000000003E-8</v>
          </cell>
        </row>
        <row r="7661">
          <cell r="B7661">
            <v>7651</v>
          </cell>
          <cell r="C7661">
            <v>2.3522664999999998</v>
          </cell>
          <cell r="E7661">
            <v>7651</v>
          </cell>
          <cell r="F7661">
            <v>4.2267786000000003E-8</v>
          </cell>
        </row>
        <row r="7662">
          <cell r="B7662">
            <v>7652</v>
          </cell>
          <cell r="C7662">
            <v>2.3549502000000002</v>
          </cell>
          <cell r="E7662">
            <v>7652</v>
          </cell>
          <cell r="F7662">
            <v>3.3426377000000002E-8</v>
          </cell>
        </row>
        <row r="7663">
          <cell r="B7663">
            <v>7653</v>
          </cell>
          <cell r="C7663">
            <v>2.3577351000000002</v>
          </cell>
          <cell r="E7663">
            <v>7653</v>
          </cell>
          <cell r="F7663">
            <v>2.5753475000000002E-8</v>
          </cell>
        </row>
        <row r="7664">
          <cell r="B7664">
            <v>7654</v>
          </cell>
          <cell r="C7664">
            <v>2.3606197999999998</v>
          </cell>
          <cell r="E7664">
            <v>7654</v>
          </cell>
          <cell r="F7664">
            <v>1.9334098000000001E-8</v>
          </cell>
        </row>
        <row r="7665">
          <cell r="B7665">
            <v>7655</v>
          </cell>
          <cell r="C7665">
            <v>2.3636696000000001</v>
          </cell>
          <cell r="E7665">
            <v>7655</v>
          </cell>
          <cell r="F7665">
            <v>1.4892616E-8</v>
          </cell>
        </row>
        <row r="7666">
          <cell r="B7666">
            <v>7656</v>
          </cell>
          <cell r="C7666">
            <v>2.3668469000000001</v>
          </cell>
          <cell r="E7666">
            <v>7656</v>
          </cell>
          <cell r="F7666">
            <v>1.1141831000000001E-8</v>
          </cell>
        </row>
        <row r="7667">
          <cell r="B7667">
            <v>7657</v>
          </cell>
          <cell r="C7667">
            <v>2.2335604999999998</v>
          </cell>
          <cell r="E7667">
            <v>7657</v>
          </cell>
          <cell r="F7667">
            <v>1.3895173E-8</v>
          </cell>
        </row>
        <row r="7668">
          <cell r="B7668">
            <v>7658</v>
          </cell>
          <cell r="C7668">
            <v>2.2355885</v>
          </cell>
          <cell r="E7668">
            <v>7658</v>
          </cell>
          <cell r="F7668">
            <v>2.0687371000000001E-8</v>
          </cell>
        </row>
        <row r="7669">
          <cell r="B7669">
            <v>7659</v>
          </cell>
          <cell r="C7669">
            <v>2.2378396</v>
          </cell>
          <cell r="E7669">
            <v>7659</v>
          </cell>
          <cell r="F7669">
            <v>2.9460085000000001E-8</v>
          </cell>
        </row>
        <row r="7670">
          <cell r="B7670">
            <v>7660</v>
          </cell>
          <cell r="C7670">
            <v>2.2399908000000002</v>
          </cell>
          <cell r="E7670">
            <v>7660</v>
          </cell>
          <cell r="F7670">
            <v>4.0512444999999999E-8</v>
          </cell>
        </row>
        <row r="7671">
          <cell r="B7671">
            <v>7661</v>
          </cell>
          <cell r="C7671">
            <v>2.2421394000000001</v>
          </cell>
          <cell r="E7671">
            <v>7661</v>
          </cell>
          <cell r="F7671">
            <v>5.6350689000000003E-8</v>
          </cell>
        </row>
        <row r="7672">
          <cell r="B7672">
            <v>7662</v>
          </cell>
          <cell r="C7672">
            <v>2.2442771000000001</v>
          </cell>
          <cell r="E7672">
            <v>7662</v>
          </cell>
          <cell r="F7672">
            <v>7.4493394999999994E-8</v>
          </cell>
        </row>
        <row r="7673">
          <cell r="B7673">
            <v>7663</v>
          </cell>
          <cell r="C7673">
            <v>2.2464537</v>
          </cell>
          <cell r="E7673">
            <v>7663</v>
          </cell>
          <cell r="F7673">
            <v>9.7436721999999998E-8</v>
          </cell>
        </row>
        <row r="7674">
          <cell r="B7674">
            <v>7664</v>
          </cell>
          <cell r="C7674">
            <v>2.2485936</v>
          </cell>
          <cell r="E7674">
            <v>7664</v>
          </cell>
          <cell r="F7674">
            <v>1.2547846999999999E-7</v>
          </cell>
        </row>
        <row r="7675">
          <cell r="B7675">
            <v>7665</v>
          </cell>
          <cell r="C7675">
            <v>2.2507231000000001</v>
          </cell>
          <cell r="E7675">
            <v>7665</v>
          </cell>
          <cell r="F7675">
            <v>1.6010672999999999E-7</v>
          </cell>
        </row>
        <row r="7676">
          <cell r="B7676">
            <v>7666</v>
          </cell>
          <cell r="C7676">
            <v>2.2529188000000002</v>
          </cell>
          <cell r="E7676">
            <v>7666</v>
          </cell>
          <cell r="F7676">
            <v>1.9623724000000001E-7</v>
          </cell>
        </row>
        <row r="7677">
          <cell r="B7677">
            <v>7667</v>
          </cell>
          <cell r="C7677">
            <v>2.2551266000000001</v>
          </cell>
          <cell r="E7677">
            <v>7667</v>
          </cell>
          <cell r="F7677">
            <v>2.3708812E-7</v>
          </cell>
        </row>
        <row r="7678">
          <cell r="B7678">
            <v>7668</v>
          </cell>
          <cell r="C7678">
            <v>2.2572956999999998</v>
          </cell>
          <cell r="E7678">
            <v>7668</v>
          </cell>
          <cell r="F7678">
            <v>2.8183103999999999E-7</v>
          </cell>
        </row>
        <row r="7679">
          <cell r="B7679">
            <v>7669</v>
          </cell>
          <cell r="C7679">
            <v>2.2594769000000001</v>
          </cell>
          <cell r="E7679">
            <v>7669</v>
          </cell>
          <cell r="F7679">
            <v>3.2830283999999997E-7</v>
          </cell>
        </row>
        <row r="7680">
          <cell r="B7680">
            <v>7670</v>
          </cell>
          <cell r="C7680">
            <v>2.2616261999999998</v>
          </cell>
          <cell r="E7680">
            <v>7670</v>
          </cell>
          <cell r="F7680">
            <v>3.8256956000000001E-7</v>
          </cell>
        </row>
        <row r="7681">
          <cell r="B7681">
            <v>7671</v>
          </cell>
          <cell r="C7681">
            <v>2.2637961</v>
          </cell>
          <cell r="E7681">
            <v>7671</v>
          </cell>
          <cell r="F7681">
            <v>4.3139972999999999E-7</v>
          </cell>
        </row>
        <row r="7682">
          <cell r="B7682">
            <v>7672</v>
          </cell>
          <cell r="C7682">
            <v>2.2659604</v>
          </cell>
          <cell r="E7682">
            <v>7672</v>
          </cell>
          <cell r="F7682">
            <v>4.7594363E-7</v>
          </cell>
        </row>
        <row r="7683">
          <cell r="B7683">
            <v>7673</v>
          </cell>
          <cell r="C7683">
            <v>2.2681247</v>
          </cell>
          <cell r="E7683">
            <v>7673</v>
          </cell>
          <cell r="F7683">
            <v>5.2135667000000005E-7</v>
          </cell>
        </row>
        <row r="7684">
          <cell r="B7684">
            <v>7674</v>
          </cell>
          <cell r="C7684">
            <v>2.2702968000000001</v>
          </cell>
          <cell r="E7684">
            <v>7674</v>
          </cell>
          <cell r="F7684">
            <v>5.6766884000000003E-7</v>
          </cell>
        </row>
        <row r="7685">
          <cell r="B7685">
            <v>7675</v>
          </cell>
          <cell r="C7685">
            <v>2.2724921</v>
          </cell>
          <cell r="E7685">
            <v>7675</v>
          </cell>
          <cell r="F7685">
            <v>6.0787160999999997E-7</v>
          </cell>
        </row>
        <row r="7686">
          <cell r="B7686">
            <v>7676</v>
          </cell>
          <cell r="C7686">
            <v>2.2746905000000002</v>
          </cell>
          <cell r="E7686">
            <v>7676</v>
          </cell>
          <cell r="F7686">
            <v>6.3023018000000002E-7</v>
          </cell>
        </row>
        <row r="7687">
          <cell r="B7687">
            <v>7677</v>
          </cell>
          <cell r="C7687">
            <v>2.2768958000000001</v>
          </cell>
          <cell r="E7687">
            <v>7677</v>
          </cell>
          <cell r="F7687">
            <v>6.5873012000000003E-7</v>
          </cell>
        </row>
        <row r="7688">
          <cell r="B7688">
            <v>7678</v>
          </cell>
          <cell r="C7688">
            <v>2.2791101999999999</v>
          </cell>
          <cell r="E7688">
            <v>7678</v>
          </cell>
          <cell r="F7688">
            <v>6.7276648E-7</v>
          </cell>
        </row>
        <row r="7689">
          <cell r="B7689">
            <v>7679</v>
          </cell>
          <cell r="C7689">
            <v>2.281326</v>
          </cell>
          <cell r="E7689">
            <v>7679</v>
          </cell>
          <cell r="F7689">
            <v>6.8080503000000004E-7</v>
          </cell>
        </row>
        <row r="7690">
          <cell r="B7690">
            <v>7680</v>
          </cell>
          <cell r="C7690">
            <v>2.2835809</v>
          </cell>
          <cell r="E7690">
            <v>7680</v>
          </cell>
          <cell r="F7690">
            <v>6.8679395000000001E-7</v>
          </cell>
        </row>
        <row r="7691">
          <cell r="B7691">
            <v>7681</v>
          </cell>
          <cell r="C7691">
            <v>2.2857962000000001</v>
          </cell>
          <cell r="E7691">
            <v>7681</v>
          </cell>
          <cell r="F7691">
            <v>6.7481292999999998E-7</v>
          </cell>
        </row>
        <row r="7692">
          <cell r="B7692">
            <v>7682</v>
          </cell>
          <cell r="C7692">
            <v>2.2880340000000001</v>
          </cell>
          <cell r="E7692">
            <v>7682</v>
          </cell>
          <cell r="F7692">
            <v>6.5538799999999999E-7</v>
          </cell>
        </row>
        <row r="7693">
          <cell r="B7693">
            <v>7683</v>
          </cell>
          <cell r="C7693">
            <v>2.2902708000000001</v>
          </cell>
          <cell r="E7693">
            <v>7683</v>
          </cell>
          <cell r="F7693">
            <v>6.3312592000000003E-7</v>
          </cell>
        </row>
        <row r="7694">
          <cell r="B7694">
            <v>7684</v>
          </cell>
          <cell r="C7694">
            <v>2.2925222000000001</v>
          </cell>
          <cell r="E7694">
            <v>7684</v>
          </cell>
          <cell r="F7694">
            <v>6.0591989999999997E-7</v>
          </cell>
        </row>
        <row r="7695">
          <cell r="B7695">
            <v>7685</v>
          </cell>
          <cell r="C7695">
            <v>2.2947790000000001</v>
          </cell>
          <cell r="E7695">
            <v>7685</v>
          </cell>
          <cell r="F7695">
            <v>5.7363839000000003E-7</v>
          </cell>
        </row>
        <row r="7696">
          <cell r="B7696">
            <v>7686</v>
          </cell>
          <cell r="C7696">
            <v>2.2970527000000001</v>
          </cell>
          <cell r="E7696">
            <v>7686</v>
          </cell>
          <cell r="F7696">
            <v>5.2609414999999999E-7</v>
          </cell>
        </row>
        <row r="7697">
          <cell r="B7697">
            <v>7687</v>
          </cell>
          <cell r="C7697">
            <v>2.2993199999999998</v>
          </cell>
          <cell r="E7697">
            <v>7687</v>
          </cell>
          <cell r="F7697">
            <v>4.8259641999999998E-7</v>
          </cell>
        </row>
        <row r="7698">
          <cell r="B7698">
            <v>7688</v>
          </cell>
          <cell r="C7698">
            <v>2.3016285999999999</v>
          </cell>
          <cell r="E7698">
            <v>7688</v>
          </cell>
          <cell r="F7698">
            <v>4.4773333000000001E-7</v>
          </cell>
        </row>
        <row r="7699">
          <cell r="B7699">
            <v>7689</v>
          </cell>
          <cell r="C7699">
            <v>2.3039295000000002</v>
          </cell>
          <cell r="E7699">
            <v>7689</v>
          </cell>
          <cell r="F7699">
            <v>4.0511819000000002E-7</v>
          </cell>
        </row>
        <row r="7700">
          <cell r="B7700">
            <v>7690</v>
          </cell>
          <cell r="C7700">
            <v>2.3062336000000001</v>
          </cell>
          <cell r="E7700">
            <v>7690</v>
          </cell>
          <cell r="F7700">
            <v>3.5776752000000001E-7</v>
          </cell>
        </row>
        <row r="7701">
          <cell r="B7701">
            <v>7691</v>
          </cell>
          <cell r="C7701">
            <v>2.3085526000000001</v>
          </cell>
          <cell r="E7701">
            <v>7691</v>
          </cell>
          <cell r="F7701">
            <v>3.1678072000000003E-7</v>
          </cell>
        </row>
        <row r="7702">
          <cell r="B7702">
            <v>7692</v>
          </cell>
          <cell r="C7702">
            <v>2.3108523000000001</v>
          </cell>
          <cell r="E7702">
            <v>7692</v>
          </cell>
          <cell r="F7702">
            <v>2.7679446000000001E-7</v>
          </cell>
        </row>
        <row r="7703">
          <cell r="B7703">
            <v>7693</v>
          </cell>
          <cell r="C7703">
            <v>2.3131868</v>
          </cell>
          <cell r="E7703">
            <v>7693</v>
          </cell>
          <cell r="F7703">
            <v>2.4138073999999999E-7</v>
          </cell>
        </row>
        <row r="7704">
          <cell r="B7704">
            <v>7694</v>
          </cell>
          <cell r="C7704">
            <v>2.3155334999999999</v>
          </cell>
          <cell r="E7704">
            <v>7694</v>
          </cell>
          <cell r="F7704">
            <v>2.0753956999999999E-7</v>
          </cell>
        </row>
        <row r="7705">
          <cell r="B7705">
            <v>7695</v>
          </cell>
          <cell r="C7705">
            <v>2.3178977000000001</v>
          </cell>
          <cell r="E7705">
            <v>7695</v>
          </cell>
          <cell r="F7705">
            <v>1.7529208999999999E-7</v>
          </cell>
        </row>
        <row r="7706">
          <cell r="B7706">
            <v>7696</v>
          </cell>
          <cell r="C7706">
            <v>2.3202843</v>
          </cell>
          <cell r="E7706">
            <v>7696</v>
          </cell>
          <cell r="F7706">
            <v>1.4739267E-7</v>
          </cell>
        </row>
        <row r="7707">
          <cell r="B7707">
            <v>7697</v>
          </cell>
          <cell r="C7707">
            <v>2.3226960000000001</v>
          </cell>
          <cell r="E7707">
            <v>7697</v>
          </cell>
          <cell r="F7707">
            <v>1.2335659000000001E-7</v>
          </cell>
        </row>
        <row r="7708">
          <cell r="B7708">
            <v>7698</v>
          </cell>
          <cell r="C7708">
            <v>2.3251105999999999</v>
          </cell>
          <cell r="E7708">
            <v>7698</v>
          </cell>
          <cell r="F7708">
            <v>1.0116319E-7</v>
          </cell>
        </row>
        <row r="7709">
          <cell r="B7709">
            <v>7699</v>
          </cell>
          <cell r="C7709">
            <v>2.3275513000000001</v>
          </cell>
          <cell r="E7709">
            <v>7699</v>
          </cell>
          <cell r="F7709">
            <v>8.2682761000000006E-8</v>
          </cell>
        </row>
        <row r="7710">
          <cell r="B7710">
            <v>7700</v>
          </cell>
          <cell r="C7710">
            <v>2.3300329999999998</v>
          </cell>
          <cell r="E7710">
            <v>7700</v>
          </cell>
          <cell r="F7710">
            <v>6.6951651999999998E-8</v>
          </cell>
        </row>
        <row r="7711">
          <cell r="B7711">
            <v>7701</v>
          </cell>
          <cell r="C7711">
            <v>2.3325764000000002</v>
          </cell>
          <cell r="E7711">
            <v>7701</v>
          </cell>
          <cell r="F7711">
            <v>5.3317631E-8</v>
          </cell>
        </row>
        <row r="7712">
          <cell r="B7712">
            <v>7702</v>
          </cell>
          <cell r="C7712">
            <v>2.3351728</v>
          </cell>
          <cell r="E7712">
            <v>7702</v>
          </cell>
          <cell r="F7712">
            <v>4.2392051999999997E-8</v>
          </cell>
        </row>
        <row r="7713">
          <cell r="B7713">
            <v>7703</v>
          </cell>
          <cell r="C7713">
            <v>2.3378385000000002</v>
          </cell>
          <cell r="E7713">
            <v>7703</v>
          </cell>
          <cell r="F7713">
            <v>3.3374900999999998E-8</v>
          </cell>
        </row>
        <row r="7714">
          <cell r="B7714">
            <v>7704</v>
          </cell>
          <cell r="C7714">
            <v>2.3405919000000002</v>
          </cell>
          <cell r="E7714">
            <v>7704</v>
          </cell>
          <cell r="F7714">
            <v>2.5608743999999999E-8</v>
          </cell>
        </row>
        <row r="7715">
          <cell r="B7715">
            <v>7705</v>
          </cell>
          <cell r="C7715">
            <v>2.3434632</v>
          </cell>
          <cell r="E7715">
            <v>7705</v>
          </cell>
          <cell r="F7715">
            <v>1.9481003999999999E-8</v>
          </cell>
        </row>
        <row r="7716">
          <cell r="B7716">
            <v>7706</v>
          </cell>
          <cell r="C7716">
            <v>2.3464797000000002</v>
          </cell>
          <cell r="E7716">
            <v>7706</v>
          </cell>
          <cell r="F7716">
            <v>1.4676728999999999E-8</v>
          </cell>
        </row>
        <row r="7717">
          <cell r="B7717">
            <v>7707</v>
          </cell>
          <cell r="C7717">
            <v>2.3496318999999999</v>
          </cell>
          <cell r="E7717">
            <v>7707</v>
          </cell>
          <cell r="F7717">
            <v>1.1144013E-8</v>
          </cell>
        </row>
        <row r="7718">
          <cell r="B7718">
            <v>7708</v>
          </cell>
          <cell r="C7718">
            <v>2.216615</v>
          </cell>
          <cell r="E7718">
            <v>7708</v>
          </cell>
          <cell r="F7718">
            <v>1.3646744999999999E-8</v>
          </cell>
        </row>
        <row r="7719">
          <cell r="B7719">
            <v>7709</v>
          </cell>
          <cell r="C7719">
            <v>2.2185950999999999</v>
          </cell>
          <cell r="E7719">
            <v>7709</v>
          </cell>
          <cell r="F7719">
            <v>2.0420508E-8</v>
          </cell>
        </row>
        <row r="7720">
          <cell r="B7720">
            <v>7710</v>
          </cell>
          <cell r="C7720">
            <v>2.2208261999999999</v>
          </cell>
          <cell r="E7720">
            <v>7710</v>
          </cell>
          <cell r="F7720">
            <v>2.8671101999999999E-8</v>
          </cell>
        </row>
        <row r="7721">
          <cell r="B7721">
            <v>7711</v>
          </cell>
          <cell r="C7721">
            <v>2.2229694000000002</v>
          </cell>
          <cell r="E7721">
            <v>7711</v>
          </cell>
          <cell r="F7721">
            <v>3.9886483999999999E-8</v>
          </cell>
        </row>
        <row r="7722">
          <cell r="B7722">
            <v>7712</v>
          </cell>
          <cell r="C7722">
            <v>2.2250926</v>
          </cell>
          <cell r="E7722">
            <v>7712</v>
          </cell>
          <cell r="F7722">
            <v>5.4271120999999999E-8</v>
          </cell>
        </row>
        <row r="7723">
          <cell r="B7723">
            <v>7713</v>
          </cell>
          <cell r="C7723">
            <v>2.2272509</v>
          </cell>
          <cell r="E7723">
            <v>7713</v>
          </cell>
          <cell r="F7723">
            <v>7.2427132999999997E-8</v>
          </cell>
        </row>
        <row r="7724">
          <cell r="B7724">
            <v>7714</v>
          </cell>
          <cell r="C7724">
            <v>2.2294225999999999</v>
          </cell>
          <cell r="E7724">
            <v>7714</v>
          </cell>
          <cell r="F7724">
            <v>9.6115320999999997E-8</v>
          </cell>
        </row>
        <row r="7725">
          <cell r="B7725">
            <v>7715</v>
          </cell>
          <cell r="C7725">
            <v>2.2315863</v>
          </cell>
          <cell r="E7725">
            <v>7715</v>
          </cell>
          <cell r="F7725">
            <v>1.2384770999999999E-7</v>
          </cell>
        </row>
        <row r="7726">
          <cell r="B7726">
            <v>7716</v>
          </cell>
          <cell r="C7726">
            <v>2.2337174000000002</v>
          </cell>
          <cell r="E7726">
            <v>7716</v>
          </cell>
          <cell r="F7726">
            <v>1.5493943000000001E-7</v>
          </cell>
        </row>
        <row r="7727">
          <cell r="B7727">
            <v>7717</v>
          </cell>
          <cell r="C7727">
            <v>2.2358910999999999</v>
          </cell>
          <cell r="E7727">
            <v>7717</v>
          </cell>
          <cell r="F7727">
            <v>1.9385016999999999E-7</v>
          </cell>
        </row>
        <row r="7728">
          <cell r="B7728">
            <v>7718</v>
          </cell>
          <cell r="C7728">
            <v>2.2380841</v>
          </cell>
          <cell r="E7728">
            <v>7718</v>
          </cell>
          <cell r="F7728">
            <v>2.2983889E-7</v>
          </cell>
        </row>
        <row r="7729">
          <cell r="B7729">
            <v>7719</v>
          </cell>
          <cell r="C7729">
            <v>2.2402736999999999</v>
          </cell>
          <cell r="E7729">
            <v>7719</v>
          </cell>
          <cell r="F7729">
            <v>2.7716287999999999E-7</v>
          </cell>
        </row>
        <row r="7730">
          <cell r="B7730">
            <v>7720</v>
          </cell>
          <cell r="C7730">
            <v>2.2424428999999999</v>
          </cell>
          <cell r="E7730">
            <v>7720</v>
          </cell>
          <cell r="F7730">
            <v>3.1844939000000001E-7</v>
          </cell>
        </row>
        <row r="7731">
          <cell r="B7731">
            <v>7721</v>
          </cell>
          <cell r="C7731">
            <v>2.2445965000000001</v>
          </cell>
          <cell r="E7731">
            <v>7721</v>
          </cell>
          <cell r="F7731">
            <v>3.6949574000000003E-7</v>
          </cell>
        </row>
        <row r="7732">
          <cell r="B7732">
            <v>7722</v>
          </cell>
          <cell r="C7732">
            <v>2.2467432999999999</v>
          </cell>
          <cell r="E7732">
            <v>7722</v>
          </cell>
          <cell r="F7732">
            <v>4.2209774999999999E-7</v>
          </cell>
        </row>
        <row r="7733">
          <cell r="B7733">
            <v>7723</v>
          </cell>
          <cell r="C7733">
            <v>2.2488822000000002</v>
          </cell>
          <cell r="E7733">
            <v>7723</v>
          </cell>
          <cell r="F7733">
            <v>4.6697534E-7</v>
          </cell>
        </row>
        <row r="7734">
          <cell r="B7734">
            <v>7724</v>
          </cell>
          <cell r="C7734">
            <v>2.2510252999999998</v>
          </cell>
          <cell r="E7734">
            <v>7724</v>
          </cell>
          <cell r="F7734">
            <v>5.1000772999999997E-7</v>
          </cell>
        </row>
        <row r="7735">
          <cell r="B7735">
            <v>7725</v>
          </cell>
          <cell r="C7735">
            <v>2.2531778999999998</v>
          </cell>
          <cell r="E7735">
            <v>7725</v>
          </cell>
          <cell r="F7735">
            <v>5.5479587000000002E-7</v>
          </cell>
        </row>
        <row r="7736">
          <cell r="B7736">
            <v>7726</v>
          </cell>
          <cell r="C7736">
            <v>2.2553445000000001</v>
          </cell>
          <cell r="E7736">
            <v>7726</v>
          </cell>
          <cell r="F7736">
            <v>5.8604750000000002E-7</v>
          </cell>
        </row>
        <row r="7737">
          <cell r="B7737">
            <v>7727</v>
          </cell>
          <cell r="C7737">
            <v>2.2575433</v>
          </cell>
          <cell r="E7737">
            <v>7727</v>
          </cell>
          <cell r="F7737">
            <v>6.1874230999999996E-7</v>
          </cell>
        </row>
        <row r="7738">
          <cell r="B7738">
            <v>7728</v>
          </cell>
          <cell r="C7738">
            <v>2.2597385000000001</v>
          </cell>
          <cell r="E7738">
            <v>7728</v>
          </cell>
          <cell r="F7738">
            <v>6.4570818000000004E-7</v>
          </cell>
        </row>
        <row r="7739">
          <cell r="B7739">
            <v>7729</v>
          </cell>
          <cell r="C7739">
            <v>2.2619557000000001</v>
          </cell>
          <cell r="E7739">
            <v>7729</v>
          </cell>
          <cell r="F7739">
            <v>6.6231723999999996E-7</v>
          </cell>
        </row>
        <row r="7740">
          <cell r="B7740">
            <v>7730</v>
          </cell>
          <cell r="C7740">
            <v>2.2641833</v>
          </cell>
          <cell r="E7740">
            <v>7730</v>
          </cell>
          <cell r="F7740">
            <v>6.7276076E-7</v>
          </cell>
        </row>
        <row r="7741">
          <cell r="B7741">
            <v>7731</v>
          </cell>
          <cell r="C7741">
            <v>2.2664043</v>
          </cell>
          <cell r="E7741">
            <v>7731</v>
          </cell>
          <cell r="F7741">
            <v>6.6690914999999997E-7</v>
          </cell>
        </row>
        <row r="7742">
          <cell r="B7742">
            <v>7732</v>
          </cell>
          <cell r="C7742">
            <v>2.2686430999999998</v>
          </cell>
          <cell r="E7742">
            <v>7732</v>
          </cell>
          <cell r="F7742">
            <v>6.6503457000000003E-7</v>
          </cell>
        </row>
        <row r="7743">
          <cell r="B7743">
            <v>7733</v>
          </cell>
          <cell r="C7743">
            <v>2.2708829000000001</v>
          </cell>
          <cell r="E7743">
            <v>7733</v>
          </cell>
          <cell r="F7743">
            <v>6.4590799000000001E-7</v>
          </cell>
        </row>
        <row r="7744">
          <cell r="B7744">
            <v>7734</v>
          </cell>
          <cell r="C7744">
            <v>2.2731028000000002</v>
          </cell>
          <cell r="E7744">
            <v>7734</v>
          </cell>
          <cell r="F7744">
            <v>6.2544304000000004E-7</v>
          </cell>
        </row>
        <row r="7745">
          <cell r="B7745">
            <v>7735</v>
          </cell>
          <cell r="C7745">
            <v>2.2753169999999998</v>
          </cell>
          <cell r="E7745">
            <v>7735</v>
          </cell>
          <cell r="F7745">
            <v>5.9154582999999999E-7</v>
          </cell>
        </row>
        <row r="7746">
          <cell r="B7746">
            <v>7736</v>
          </cell>
          <cell r="C7746">
            <v>2.2775463</v>
          </cell>
          <cell r="E7746">
            <v>7736</v>
          </cell>
          <cell r="F7746">
            <v>5.5911788999999996E-7</v>
          </cell>
        </row>
        <row r="7747">
          <cell r="B7747">
            <v>7737</v>
          </cell>
          <cell r="C7747">
            <v>2.2797698999999998</v>
          </cell>
          <cell r="E7747">
            <v>7737</v>
          </cell>
          <cell r="F7747">
            <v>5.1808209E-7</v>
          </cell>
        </row>
        <row r="7748">
          <cell r="B7748">
            <v>7738</v>
          </cell>
          <cell r="C7748">
            <v>2.2820407999999999</v>
          </cell>
          <cell r="E7748">
            <v>7738</v>
          </cell>
          <cell r="F7748">
            <v>4.7977661000000001E-7</v>
          </cell>
        </row>
        <row r="7749">
          <cell r="B7749">
            <v>7739</v>
          </cell>
          <cell r="C7749">
            <v>2.2843184000000001</v>
          </cell>
          <cell r="E7749">
            <v>7739</v>
          </cell>
          <cell r="F7749">
            <v>4.3727476999999999E-7</v>
          </cell>
        </row>
        <row r="7750">
          <cell r="B7750">
            <v>7740</v>
          </cell>
          <cell r="C7750">
            <v>2.2866230999999999</v>
          </cell>
          <cell r="E7750">
            <v>7740</v>
          </cell>
          <cell r="F7750">
            <v>3.9459447E-7</v>
          </cell>
        </row>
        <row r="7751">
          <cell r="B7751">
            <v>7741</v>
          </cell>
          <cell r="C7751">
            <v>2.2889385</v>
          </cell>
          <cell r="E7751">
            <v>7741</v>
          </cell>
          <cell r="F7751">
            <v>3.5377271999999999E-7</v>
          </cell>
        </row>
        <row r="7752">
          <cell r="B7752">
            <v>7742</v>
          </cell>
          <cell r="C7752">
            <v>2.2912419000000002</v>
          </cell>
          <cell r="E7752">
            <v>7742</v>
          </cell>
          <cell r="F7752">
            <v>3.1367592000000001E-7</v>
          </cell>
        </row>
        <row r="7753">
          <cell r="B7753">
            <v>7743</v>
          </cell>
          <cell r="C7753">
            <v>2.2935512</v>
          </cell>
          <cell r="E7753">
            <v>7743</v>
          </cell>
          <cell r="F7753">
            <v>2.7420053000000002E-7</v>
          </cell>
        </row>
        <row r="7754">
          <cell r="B7754">
            <v>7744</v>
          </cell>
          <cell r="C7754">
            <v>2.2958780999999999</v>
          </cell>
          <cell r="E7754">
            <v>7744</v>
          </cell>
          <cell r="F7754">
            <v>2.3908924999999998E-7</v>
          </cell>
        </row>
        <row r="7755">
          <cell r="B7755">
            <v>7745</v>
          </cell>
          <cell r="C7755">
            <v>2.2982136999999998</v>
          </cell>
          <cell r="E7755">
            <v>7745</v>
          </cell>
          <cell r="F7755">
            <v>2.0550971E-7</v>
          </cell>
        </row>
        <row r="7756">
          <cell r="B7756">
            <v>7746</v>
          </cell>
          <cell r="C7756">
            <v>2.3005719</v>
          </cell>
          <cell r="E7756">
            <v>7746</v>
          </cell>
          <cell r="F7756">
            <v>1.7382670000000001E-7</v>
          </cell>
        </row>
        <row r="7757">
          <cell r="B7757">
            <v>7747</v>
          </cell>
          <cell r="C7757">
            <v>2.3029556000000002</v>
          </cell>
          <cell r="E7757">
            <v>7747</v>
          </cell>
          <cell r="F7757">
            <v>1.4585811999999999E-7</v>
          </cell>
        </row>
        <row r="7758">
          <cell r="B7758">
            <v>7748</v>
          </cell>
          <cell r="C7758">
            <v>2.3053723000000002</v>
          </cell>
          <cell r="E7758">
            <v>7748</v>
          </cell>
          <cell r="F7758">
            <v>1.2168765E-7</v>
          </cell>
        </row>
        <row r="7759">
          <cell r="B7759">
            <v>7749</v>
          </cell>
          <cell r="C7759">
            <v>2.3077885</v>
          </cell>
          <cell r="E7759">
            <v>7749</v>
          </cell>
          <cell r="F7759">
            <v>1.0071327E-7</v>
          </cell>
        </row>
        <row r="7760">
          <cell r="B7760">
            <v>7750</v>
          </cell>
          <cell r="C7760">
            <v>2.3102295000000002</v>
          </cell>
          <cell r="E7760">
            <v>7750</v>
          </cell>
          <cell r="F7760">
            <v>8.2457635999999999E-8</v>
          </cell>
        </row>
        <row r="7761">
          <cell r="B7761">
            <v>7751</v>
          </cell>
          <cell r="C7761">
            <v>2.3126817000000002</v>
          </cell>
          <cell r="E7761">
            <v>7751</v>
          </cell>
          <cell r="F7761">
            <v>6.6384069000000006E-8</v>
          </cell>
        </row>
        <row r="7762">
          <cell r="B7762">
            <v>7752</v>
          </cell>
          <cell r="C7762">
            <v>2.3152001000000002</v>
          </cell>
          <cell r="E7762">
            <v>7752</v>
          </cell>
          <cell r="F7762">
            <v>5.3140488000000001E-8</v>
          </cell>
        </row>
        <row r="7763">
          <cell r="B7763">
            <v>7753</v>
          </cell>
          <cell r="C7763">
            <v>2.3177694999999998</v>
          </cell>
          <cell r="E7763">
            <v>7753</v>
          </cell>
          <cell r="F7763">
            <v>4.2082010000000002E-8</v>
          </cell>
        </row>
        <row r="7764">
          <cell r="B7764">
            <v>7754</v>
          </cell>
          <cell r="C7764">
            <v>2.3204064999999998</v>
          </cell>
          <cell r="E7764">
            <v>7754</v>
          </cell>
          <cell r="F7764">
            <v>3.3197067000000001E-8</v>
          </cell>
        </row>
        <row r="7765">
          <cell r="B7765">
            <v>7755</v>
          </cell>
          <cell r="C7765">
            <v>2.3231297999999998</v>
          </cell>
          <cell r="E7765">
            <v>7755</v>
          </cell>
          <cell r="F7765">
            <v>2.5346169999999999E-8</v>
          </cell>
        </row>
        <row r="7766">
          <cell r="B7766">
            <v>7756</v>
          </cell>
          <cell r="C7766">
            <v>2.3259561999999998</v>
          </cell>
          <cell r="E7766">
            <v>7756</v>
          </cell>
          <cell r="F7766">
            <v>1.9417272999999999E-8</v>
          </cell>
        </row>
        <row r="7767">
          <cell r="B7767">
            <v>7757</v>
          </cell>
          <cell r="C7767">
            <v>2.3289317999999999</v>
          </cell>
          <cell r="E7767">
            <v>7757</v>
          </cell>
          <cell r="F7767">
            <v>1.4757335E-8</v>
          </cell>
        </row>
        <row r="7768">
          <cell r="B7768">
            <v>7758</v>
          </cell>
          <cell r="C7768">
            <v>2.3320542</v>
          </cell>
          <cell r="E7768">
            <v>7758</v>
          </cell>
          <cell r="F7768">
            <v>1.1047999E-8</v>
          </cell>
        </row>
        <row r="7769">
          <cell r="B7769">
            <v>7759</v>
          </cell>
          <cell r="C7769">
            <v>2.1995684999999998</v>
          </cell>
          <cell r="E7769">
            <v>7759</v>
          </cell>
          <cell r="F7769">
            <v>1.3446917E-8</v>
          </cell>
        </row>
        <row r="7770">
          <cell r="B7770">
            <v>7760</v>
          </cell>
          <cell r="C7770">
            <v>2.2014651999999999</v>
          </cell>
          <cell r="E7770">
            <v>7760</v>
          </cell>
          <cell r="F7770">
            <v>1.9826625999999999E-8</v>
          </cell>
        </row>
        <row r="7771">
          <cell r="B7771">
            <v>7761</v>
          </cell>
          <cell r="C7771">
            <v>2.2036017999999999</v>
          </cell>
          <cell r="E7771">
            <v>7761</v>
          </cell>
          <cell r="F7771">
            <v>2.8284197E-8</v>
          </cell>
        </row>
        <row r="7772">
          <cell r="B7772">
            <v>7762</v>
          </cell>
          <cell r="C7772">
            <v>2.2056912</v>
          </cell>
          <cell r="E7772">
            <v>7762</v>
          </cell>
          <cell r="F7772">
            <v>3.8874485999999997E-8</v>
          </cell>
        </row>
        <row r="7773">
          <cell r="B7773">
            <v>7763</v>
          </cell>
          <cell r="C7773">
            <v>2.2078264999999999</v>
          </cell>
          <cell r="E7773">
            <v>7763</v>
          </cell>
          <cell r="F7773">
            <v>5.3279357000000001E-8</v>
          </cell>
        </row>
        <row r="7774">
          <cell r="B7774">
            <v>7764</v>
          </cell>
          <cell r="C7774">
            <v>2.2099807999999999</v>
          </cell>
          <cell r="E7774">
            <v>7764</v>
          </cell>
          <cell r="F7774">
            <v>7.0412648000000004E-8</v>
          </cell>
        </row>
        <row r="7775">
          <cell r="B7775">
            <v>7765</v>
          </cell>
          <cell r="C7775">
            <v>2.2121528000000001</v>
          </cell>
          <cell r="E7775">
            <v>7765</v>
          </cell>
          <cell r="F7775">
            <v>9.3858080000000005E-8</v>
          </cell>
        </row>
        <row r="7776">
          <cell r="B7776">
            <v>7766</v>
          </cell>
          <cell r="C7776">
            <v>2.2143423000000002</v>
          </cell>
          <cell r="E7776">
            <v>7766</v>
          </cell>
          <cell r="F7776">
            <v>1.1957634E-7</v>
          </cell>
        </row>
        <row r="7777">
          <cell r="B7777">
            <v>7767</v>
          </cell>
          <cell r="C7777">
            <v>2.2164847999999999</v>
          </cell>
          <cell r="E7777">
            <v>7767</v>
          </cell>
          <cell r="F7777">
            <v>1.5373636E-7</v>
          </cell>
        </row>
        <row r="7778">
          <cell r="B7778">
            <v>7768</v>
          </cell>
          <cell r="C7778">
            <v>2.2186534</v>
          </cell>
          <cell r="E7778">
            <v>7768</v>
          </cell>
          <cell r="F7778">
            <v>1.8589273000000001E-7</v>
          </cell>
        </row>
        <row r="7779">
          <cell r="B7779">
            <v>7769</v>
          </cell>
          <cell r="C7779">
            <v>2.2208035000000002</v>
          </cell>
          <cell r="E7779">
            <v>7769</v>
          </cell>
          <cell r="F7779">
            <v>2.2768440999999999E-7</v>
          </cell>
        </row>
        <row r="7780">
          <cell r="B7780">
            <v>7770</v>
          </cell>
          <cell r="C7780">
            <v>2.2229735000000002</v>
          </cell>
          <cell r="E7780">
            <v>7770</v>
          </cell>
          <cell r="F7780">
            <v>2.7096374E-7</v>
          </cell>
        </row>
        <row r="7781">
          <cell r="B7781">
            <v>7771</v>
          </cell>
          <cell r="C7781">
            <v>2.2251446000000001</v>
          </cell>
          <cell r="E7781">
            <v>7771</v>
          </cell>
          <cell r="F7781">
            <v>3.0952962999999997E-7</v>
          </cell>
        </row>
        <row r="7782">
          <cell r="B7782">
            <v>7772</v>
          </cell>
          <cell r="C7782">
            <v>2.2272946</v>
          </cell>
          <cell r="E7782">
            <v>7772</v>
          </cell>
          <cell r="F7782">
            <v>3.5984564999999998E-7</v>
          </cell>
        </row>
        <row r="7783">
          <cell r="B7783">
            <v>7773</v>
          </cell>
          <cell r="C7783">
            <v>2.2294375</v>
          </cell>
          <cell r="E7783">
            <v>7773</v>
          </cell>
          <cell r="F7783">
            <v>4.1042895999999999E-7</v>
          </cell>
        </row>
        <row r="7784">
          <cell r="B7784">
            <v>7774</v>
          </cell>
          <cell r="C7784">
            <v>2.2315616999999999</v>
          </cell>
          <cell r="E7784">
            <v>7774</v>
          </cell>
          <cell r="F7784">
            <v>4.5543491000000002E-7</v>
          </cell>
        </row>
        <row r="7785">
          <cell r="B7785">
            <v>7775</v>
          </cell>
          <cell r="C7785">
            <v>2.2336692999999999</v>
          </cell>
          <cell r="E7785">
            <v>7775</v>
          </cell>
          <cell r="F7785">
            <v>5.0201704E-7</v>
          </cell>
        </row>
        <row r="7786">
          <cell r="B7786">
            <v>7776</v>
          </cell>
          <cell r="C7786">
            <v>2.2358015999999998</v>
          </cell>
          <cell r="E7786">
            <v>7776</v>
          </cell>
          <cell r="F7786">
            <v>5.4758996999999999E-7</v>
          </cell>
        </row>
        <row r="7787">
          <cell r="B7787">
            <v>7777</v>
          </cell>
          <cell r="C7787">
            <v>2.2379452</v>
          </cell>
          <cell r="E7787">
            <v>7777</v>
          </cell>
          <cell r="F7787">
            <v>5.7509054E-7</v>
          </cell>
        </row>
        <row r="7788">
          <cell r="B7788">
            <v>7778</v>
          </cell>
          <cell r="C7788">
            <v>2.2401352000000001</v>
          </cell>
          <cell r="E7788">
            <v>7778</v>
          </cell>
          <cell r="F7788">
            <v>6.0960507000000003E-7</v>
          </cell>
        </row>
        <row r="7789">
          <cell r="B7789">
            <v>7779</v>
          </cell>
          <cell r="C7789">
            <v>2.2423256999999999</v>
          </cell>
          <cell r="E7789">
            <v>7779</v>
          </cell>
          <cell r="F7789">
            <v>6.3869066000000002E-7</v>
          </cell>
        </row>
        <row r="7790">
          <cell r="B7790">
            <v>7780</v>
          </cell>
          <cell r="C7790">
            <v>2.2445159000000001</v>
          </cell>
          <cell r="E7790">
            <v>7780</v>
          </cell>
          <cell r="F7790">
            <v>6.4310528000000002E-7</v>
          </cell>
        </row>
        <row r="7791">
          <cell r="B7791">
            <v>7781</v>
          </cell>
          <cell r="C7791">
            <v>2.2467486000000001</v>
          </cell>
          <cell r="E7791">
            <v>7781</v>
          </cell>
          <cell r="F7791">
            <v>6.6214584000000003E-7</v>
          </cell>
        </row>
        <row r="7792">
          <cell r="B7792">
            <v>7782</v>
          </cell>
          <cell r="C7792">
            <v>2.2489452000000001</v>
          </cell>
          <cell r="E7792">
            <v>7782</v>
          </cell>
          <cell r="F7792">
            <v>6.5019982000000002E-7</v>
          </cell>
        </row>
        <row r="7793">
          <cell r="B7793">
            <v>7783</v>
          </cell>
          <cell r="C7793">
            <v>2.2511846000000002</v>
          </cell>
          <cell r="E7793">
            <v>7783</v>
          </cell>
          <cell r="F7793">
            <v>6.4521064000000004E-7</v>
          </cell>
        </row>
        <row r="7794">
          <cell r="B7794">
            <v>7784</v>
          </cell>
          <cell r="C7794">
            <v>2.2533911999999998</v>
          </cell>
          <cell r="E7794">
            <v>7784</v>
          </cell>
          <cell r="F7794">
            <v>6.3452463000000001E-7</v>
          </cell>
        </row>
        <row r="7795">
          <cell r="B7795">
            <v>7785</v>
          </cell>
          <cell r="C7795">
            <v>2.2555909999999999</v>
          </cell>
          <cell r="E7795">
            <v>7785</v>
          </cell>
          <cell r="F7795">
            <v>6.0388029999999995E-7</v>
          </cell>
        </row>
        <row r="7796">
          <cell r="B7796">
            <v>7786</v>
          </cell>
          <cell r="C7796">
            <v>2.2577854999999998</v>
          </cell>
          <cell r="E7796">
            <v>7786</v>
          </cell>
          <cell r="F7796">
            <v>5.826715E-7</v>
          </cell>
        </row>
        <row r="7797">
          <cell r="B7797">
            <v>7787</v>
          </cell>
          <cell r="C7797">
            <v>2.2599798</v>
          </cell>
          <cell r="E7797">
            <v>7787</v>
          </cell>
          <cell r="F7797">
            <v>5.4781138999999999E-7</v>
          </cell>
        </row>
        <row r="7798">
          <cell r="B7798">
            <v>7788</v>
          </cell>
          <cell r="C7798">
            <v>2.2621794</v>
          </cell>
          <cell r="E7798">
            <v>7788</v>
          </cell>
          <cell r="F7798">
            <v>5.1321881999999999E-7</v>
          </cell>
        </row>
        <row r="7799">
          <cell r="B7799">
            <v>7789</v>
          </cell>
          <cell r="C7799">
            <v>2.2644293000000002</v>
          </cell>
          <cell r="E7799">
            <v>7789</v>
          </cell>
          <cell r="F7799">
            <v>4.7363977999999999E-7</v>
          </cell>
        </row>
        <row r="7800">
          <cell r="B7800">
            <v>7790</v>
          </cell>
          <cell r="C7800">
            <v>2.2666997000000002</v>
          </cell>
          <cell r="E7800">
            <v>7790</v>
          </cell>
          <cell r="F7800">
            <v>4.3012489999999998E-7</v>
          </cell>
        </row>
        <row r="7801">
          <cell r="B7801">
            <v>7791</v>
          </cell>
          <cell r="C7801">
            <v>2.2690047999999998</v>
          </cell>
          <cell r="E7801">
            <v>7791</v>
          </cell>
          <cell r="F7801">
            <v>3.9076034999999999E-7</v>
          </cell>
        </row>
        <row r="7802">
          <cell r="B7802">
            <v>7792</v>
          </cell>
          <cell r="C7802">
            <v>2.2713046000000001</v>
          </cell>
          <cell r="E7802">
            <v>7792</v>
          </cell>
          <cell r="F7802">
            <v>3.4843016999999999E-7</v>
          </cell>
        </row>
        <row r="7803">
          <cell r="B7803">
            <v>7793</v>
          </cell>
          <cell r="C7803">
            <v>2.2736162000000002</v>
          </cell>
          <cell r="E7803">
            <v>7793</v>
          </cell>
          <cell r="F7803">
            <v>3.0895624E-7</v>
          </cell>
        </row>
        <row r="7804">
          <cell r="B7804">
            <v>7794</v>
          </cell>
          <cell r="C7804">
            <v>2.2759288</v>
          </cell>
          <cell r="E7804">
            <v>7794</v>
          </cell>
          <cell r="F7804">
            <v>2.6920334999999998E-7</v>
          </cell>
        </row>
        <row r="7805">
          <cell r="B7805">
            <v>7795</v>
          </cell>
          <cell r="C7805">
            <v>2.2782475</v>
          </cell>
          <cell r="E7805">
            <v>7795</v>
          </cell>
          <cell r="F7805">
            <v>2.3481987000000001E-7</v>
          </cell>
        </row>
        <row r="7806">
          <cell r="B7806">
            <v>7796</v>
          </cell>
          <cell r="C7806">
            <v>2.2805742000000002</v>
          </cell>
          <cell r="E7806">
            <v>7796</v>
          </cell>
          <cell r="F7806">
            <v>2.0382829000000001E-7</v>
          </cell>
        </row>
        <row r="7807">
          <cell r="B7807">
            <v>7797</v>
          </cell>
          <cell r="C7807">
            <v>2.2829307999999999</v>
          </cell>
          <cell r="E7807">
            <v>7797</v>
          </cell>
          <cell r="F7807">
            <v>1.7251298000000001E-7</v>
          </cell>
        </row>
        <row r="7808">
          <cell r="B7808">
            <v>7798</v>
          </cell>
          <cell r="C7808">
            <v>2.2853205000000001</v>
          </cell>
          <cell r="E7808">
            <v>7798</v>
          </cell>
          <cell r="F7808">
            <v>1.4497645000000001E-7</v>
          </cell>
        </row>
        <row r="7809">
          <cell r="B7809">
            <v>7799</v>
          </cell>
          <cell r="C7809">
            <v>2.2877157000000001</v>
          </cell>
          <cell r="E7809">
            <v>7799</v>
          </cell>
          <cell r="F7809">
            <v>1.2112644E-7</v>
          </cell>
        </row>
        <row r="7810">
          <cell r="B7810">
            <v>7800</v>
          </cell>
          <cell r="C7810">
            <v>2.2901411</v>
          </cell>
          <cell r="E7810">
            <v>7800</v>
          </cell>
          <cell r="F7810">
            <v>9.9003894999999994E-8</v>
          </cell>
        </row>
        <row r="7811">
          <cell r="B7811">
            <v>7801</v>
          </cell>
          <cell r="C7811">
            <v>2.292583</v>
          </cell>
          <cell r="E7811">
            <v>7801</v>
          </cell>
          <cell r="F7811">
            <v>8.1370277999999996E-8</v>
          </cell>
        </row>
        <row r="7812">
          <cell r="B7812">
            <v>7802</v>
          </cell>
          <cell r="C7812">
            <v>2.2950305000000002</v>
          </cell>
          <cell r="E7812">
            <v>7802</v>
          </cell>
          <cell r="F7812">
            <v>6.6372135999999997E-8</v>
          </cell>
        </row>
        <row r="7813">
          <cell r="B7813">
            <v>7803</v>
          </cell>
          <cell r="C7813">
            <v>2.2975238999999998</v>
          </cell>
          <cell r="E7813">
            <v>7803</v>
          </cell>
          <cell r="F7813">
            <v>5.3355428999999998E-8</v>
          </cell>
        </row>
        <row r="7814">
          <cell r="B7814">
            <v>7804</v>
          </cell>
          <cell r="C7814">
            <v>2.3000625000000001</v>
          </cell>
          <cell r="E7814">
            <v>7804</v>
          </cell>
          <cell r="F7814">
            <v>4.1983510000000003E-8</v>
          </cell>
        </row>
        <row r="7815">
          <cell r="B7815">
            <v>7805</v>
          </cell>
          <cell r="C7815">
            <v>2.3026578</v>
          </cell>
          <cell r="E7815">
            <v>7805</v>
          </cell>
          <cell r="F7815">
            <v>3.2836667000000001E-8</v>
          </cell>
        </row>
        <row r="7816">
          <cell r="B7816">
            <v>7806</v>
          </cell>
          <cell r="C7816">
            <v>2.3053352999999999</v>
          </cell>
          <cell r="E7816">
            <v>7806</v>
          </cell>
          <cell r="F7816">
            <v>2.5494055000000001E-8</v>
          </cell>
        </row>
        <row r="7817">
          <cell r="B7817">
            <v>7807</v>
          </cell>
          <cell r="C7817">
            <v>2.3081178000000002</v>
          </cell>
          <cell r="E7817">
            <v>7807</v>
          </cell>
          <cell r="F7817">
            <v>1.9427356E-8</v>
          </cell>
        </row>
        <row r="7818">
          <cell r="B7818">
            <v>7808</v>
          </cell>
          <cell r="C7818">
            <v>2.3110708999999998</v>
          </cell>
          <cell r="E7818">
            <v>7808</v>
          </cell>
          <cell r="F7818">
            <v>1.4766799E-8</v>
          </cell>
        </row>
        <row r="7819">
          <cell r="B7819">
            <v>7809</v>
          </cell>
          <cell r="C7819">
            <v>2.3141541000000001</v>
          </cell>
          <cell r="E7819">
            <v>7809</v>
          </cell>
          <cell r="F7819">
            <v>1.1134735E-8</v>
          </cell>
        </row>
        <row r="7820">
          <cell r="B7820">
            <v>7810</v>
          </cell>
          <cell r="C7820">
            <v>2.1822913000000002</v>
          </cell>
          <cell r="E7820">
            <v>7810</v>
          </cell>
          <cell r="F7820">
            <v>1.3118539E-8</v>
          </cell>
        </row>
        <row r="7821">
          <cell r="B7821">
            <v>7811</v>
          </cell>
          <cell r="C7821">
            <v>2.1841688000000001</v>
          </cell>
          <cell r="E7821">
            <v>7811</v>
          </cell>
          <cell r="F7821">
            <v>1.9277943000000001E-8</v>
          </cell>
        </row>
        <row r="7822">
          <cell r="B7822">
            <v>7812</v>
          </cell>
          <cell r="C7822">
            <v>2.1862797</v>
          </cell>
          <cell r="E7822">
            <v>7812</v>
          </cell>
          <cell r="F7822">
            <v>2.7552268E-8</v>
          </cell>
        </row>
        <row r="7823">
          <cell r="B7823">
            <v>7813</v>
          </cell>
          <cell r="C7823">
            <v>2.1882858000000001</v>
          </cell>
          <cell r="E7823">
            <v>7813</v>
          </cell>
          <cell r="F7823">
            <v>3.8817946999999997E-8</v>
          </cell>
        </row>
        <row r="7824">
          <cell r="B7824">
            <v>7814</v>
          </cell>
          <cell r="C7824">
            <v>2.1903959</v>
          </cell>
          <cell r="E7824">
            <v>7814</v>
          </cell>
          <cell r="F7824">
            <v>5.3154819E-8</v>
          </cell>
        </row>
        <row r="7825">
          <cell r="B7825">
            <v>7815</v>
          </cell>
          <cell r="C7825">
            <v>2.1925262999999999</v>
          </cell>
          <cell r="E7825">
            <v>7815</v>
          </cell>
          <cell r="F7825">
            <v>6.9883230999999995E-8</v>
          </cell>
        </row>
        <row r="7826">
          <cell r="B7826">
            <v>7816</v>
          </cell>
          <cell r="C7826">
            <v>2.1947111000000001</v>
          </cell>
          <cell r="E7826">
            <v>7816</v>
          </cell>
          <cell r="F7826">
            <v>9.1752650000000002E-8</v>
          </cell>
        </row>
        <row r="7827">
          <cell r="B7827">
            <v>7817</v>
          </cell>
          <cell r="C7827">
            <v>2.1968687999999998</v>
          </cell>
          <cell r="E7827">
            <v>7817</v>
          </cell>
          <cell r="F7827">
            <v>1.1844272E-7</v>
          </cell>
        </row>
        <row r="7828">
          <cell r="B7828">
            <v>7818</v>
          </cell>
          <cell r="C7828">
            <v>2.1990332000000001</v>
          </cell>
          <cell r="E7828">
            <v>7818</v>
          </cell>
          <cell r="F7828">
            <v>1.4946789E-7</v>
          </cell>
        </row>
        <row r="7829">
          <cell r="B7829">
            <v>7819</v>
          </cell>
          <cell r="C7829">
            <v>2.2011902000000001</v>
          </cell>
          <cell r="E7829">
            <v>7819</v>
          </cell>
          <cell r="F7829">
            <v>1.8300733E-7</v>
          </cell>
        </row>
        <row r="7830">
          <cell r="B7830">
            <v>7820</v>
          </cell>
          <cell r="C7830">
            <v>2.2033122999999999</v>
          </cell>
          <cell r="E7830">
            <v>7820</v>
          </cell>
          <cell r="F7830">
            <v>2.2316684999999999E-7</v>
          </cell>
        </row>
        <row r="7831">
          <cell r="B7831">
            <v>7821</v>
          </cell>
          <cell r="C7831">
            <v>2.2054638999999998</v>
          </cell>
          <cell r="E7831">
            <v>7821</v>
          </cell>
          <cell r="F7831">
            <v>2.6486435000000001E-7</v>
          </cell>
        </row>
        <row r="7832">
          <cell r="B7832">
            <v>7822</v>
          </cell>
          <cell r="C7832">
            <v>2.2075923</v>
          </cell>
          <cell r="E7832">
            <v>7822</v>
          </cell>
          <cell r="F7832">
            <v>3.0595201E-7</v>
          </cell>
        </row>
        <row r="7833">
          <cell r="B7833">
            <v>7823</v>
          </cell>
          <cell r="C7833">
            <v>2.2097522999999999</v>
          </cell>
          <cell r="E7833">
            <v>7823</v>
          </cell>
          <cell r="F7833">
            <v>3.5226352000000002E-7</v>
          </cell>
        </row>
        <row r="7834">
          <cell r="B7834">
            <v>7824</v>
          </cell>
          <cell r="C7834">
            <v>2.2118779000000002</v>
          </cell>
          <cell r="E7834">
            <v>7824</v>
          </cell>
          <cell r="F7834">
            <v>3.9904019000000001E-7</v>
          </cell>
        </row>
        <row r="7835">
          <cell r="B7835">
            <v>7825</v>
          </cell>
          <cell r="C7835">
            <v>2.2140189000000001</v>
          </cell>
          <cell r="E7835">
            <v>7825</v>
          </cell>
          <cell r="F7835">
            <v>4.4757865000000001E-7</v>
          </cell>
        </row>
        <row r="7836">
          <cell r="B7836">
            <v>7826</v>
          </cell>
          <cell r="C7836">
            <v>2.2161124999999999</v>
          </cell>
          <cell r="E7836">
            <v>7826</v>
          </cell>
          <cell r="F7836">
            <v>4.9075687999999999E-7</v>
          </cell>
        </row>
        <row r="7837">
          <cell r="B7837">
            <v>7827</v>
          </cell>
          <cell r="C7837">
            <v>2.2182407999999998</v>
          </cell>
          <cell r="E7837">
            <v>7827</v>
          </cell>
          <cell r="F7837">
            <v>5.3633577000000001E-7</v>
          </cell>
        </row>
        <row r="7838">
          <cell r="B7838">
            <v>7828</v>
          </cell>
          <cell r="C7838">
            <v>2.2203674000000002</v>
          </cell>
          <cell r="E7838">
            <v>7828</v>
          </cell>
          <cell r="F7838">
            <v>5.7150557999999997E-7</v>
          </cell>
        </row>
        <row r="7839">
          <cell r="B7839">
            <v>7829</v>
          </cell>
          <cell r="C7839">
            <v>2.2225144999999999</v>
          </cell>
          <cell r="E7839">
            <v>7829</v>
          </cell>
          <cell r="F7839">
            <v>6.0234503000000001E-7</v>
          </cell>
        </row>
        <row r="7840">
          <cell r="B7840">
            <v>7830</v>
          </cell>
          <cell r="C7840">
            <v>2.2246644999999998</v>
          </cell>
          <cell r="E7840">
            <v>7830</v>
          </cell>
          <cell r="F7840">
            <v>6.2277283000000001E-7</v>
          </cell>
        </row>
        <row r="7841">
          <cell r="B7841">
            <v>7831</v>
          </cell>
          <cell r="C7841">
            <v>2.2268591999999998</v>
          </cell>
          <cell r="E7841">
            <v>7831</v>
          </cell>
          <cell r="F7841">
            <v>6.3230232000000002E-7</v>
          </cell>
        </row>
        <row r="7842">
          <cell r="B7842">
            <v>7832</v>
          </cell>
          <cell r="C7842">
            <v>2.2290353000000001</v>
          </cell>
          <cell r="E7842">
            <v>7832</v>
          </cell>
          <cell r="F7842">
            <v>6.4944234000000004E-7</v>
          </cell>
        </row>
        <row r="7843">
          <cell r="B7843">
            <v>7833</v>
          </cell>
          <cell r="C7843">
            <v>2.2312192999999998</v>
          </cell>
          <cell r="E7843">
            <v>7833</v>
          </cell>
          <cell r="F7843">
            <v>6.4402079000000003E-7</v>
          </cell>
        </row>
        <row r="7844">
          <cell r="B7844">
            <v>7834</v>
          </cell>
          <cell r="C7844">
            <v>2.2334021000000002</v>
          </cell>
          <cell r="E7844">
            <v>7834</v>
          </cell>
          <cell r="F7844">
            <v>6.3999720000000002E-7</v>
          </cell>
        </row>
        <row r="7845">
          <cell r="B7845">
            <v>7835</v>
          </cell>
          <cell r="C7845">
            <v>2.2355841000000001</v>
          </cell>
          <cell r="E7845">
            <v>7835</v>
          </cell>
          <cell r="F7845">
            <v>6.1893664999999998E-7</v>
          </cell>
        </row>
        <row r="7846">
          <cell r="B7846">
            <v>7836</v>
          </cell>
          <cell r="C7846">
            <v>2.2377726999999998</v>
          </cell>
          <cell r="E7846">
            <v>7836</v>
          </cell>
          <cell r="F7846">
            <v>5.9163982E-7</v>
          </cell>
        </row>
        <row r="7847">
          <cell r="B7847">
            <v>7837</v>
          </cell>
          <cell r="C7847">
            <v>2.2399567999999999</v>
          </cell>
          <cell r="E7847">
            <v>7837</v>
          </cell>
          <cell r="F7847">
            <v>5.7788583999999999E-7</v>
          </cell>
        </row>
        <row r="7848">
          <cell r="B7848">
            <v>7838</v>
          </cell>
          <cell r="C7848">
            <v>2.2421424000000001</v>
          </cell>
          <cell r="E7848">
            <v>7838</v>
          </cell>
          <cell r="F7848">
            <v>5.4502471999999996E-7</v>
          </cell>
        </row>
        <row r="7849">
          <cell r="B7849">
            <v>7839</v>
          </cell>
          <cell r="C7849">
            <v>2.2443510999999998</v>
          </cell>
          <cell r="E7849">
            <v>7839</v>
          </cell>
          <cell r="F7849">
            <v>5.0744855999999997E-7</v>
          </cell>
        </row>
        <row r="7850">
          <cell r="B7850">
            <v>7840</v>
          </cell>
          <cell r="C7850">
            <v>2.2465714999999999</v>
          </cell>
          <cell r="E7850">
            <v>7840</v>
          </cell>
          <cell r="F7850">
            <v>4.6814645000000001E-7</v>
          </cell>
        </row>
        <row r="7851">
          <cell r="B7851">
            <v>7841</v>
          </cell>
          <cell r="C7851">
            <v>2.2487968</v>
          </cell>
          <cell r="E7851">
            <v>7841</v>
          </cell>
          <cell r="F7851">
            <v>4.2705040000000002E-7</v>
          </cell>
        </row>
        <row r="7852">
          <cell r="B7852">
            <v>7842</v>
          </cell>
          <cell r="C7852">
            <v>2.2510876</v>
          </cell>
          <cell r="E7852">
            <v>7842</v>
          </cell>
          <cell r="F7852">
            <v>3.8513858E-7</v>
          </cell>
        </row>
        <row r="7853">
          <cell r="B7853">
            <v>7843</v>
          </cell>
          <cell r="C7853">
            <v>2.2533835999999998</v>
          </cell>
          <cell r="E7853">
            <v>7843</v>
          </cell>
          <cell r="F7853">
            <v>3.4442381000000001E-7</v>
          </cell>
        </row>
        <row r="7854">
          <cell r="B7854">
            <v>7844</v>
          </cell>
          <cell r="C7854">
            <v>2.2556862999999998</v>
          </cell>
          <cell r="E7854">
            <v>7844</v>
          </cell>
          <cell r="F7854">
            <v>3.0308298999999998E-7</v>
          </cell>
        </row>
        <row r="7855">
          <cell r="B7855">
            <v>7845</v>
          </cell>
          <cell r="C7855">
            <v>2.2580005999999999</v>
          </cell>
          <cell r="E7855">
            <v>7845</v>
          </cell>
          <cell r="F7855">
            <v>2.7077678000000001E-7</v>
          </cell>
        </row>
        <row r="7856">
          <cell r="B7856">
            <v>7846</v>
          </cell>
          <cell r="C7856">
            <v>2.2603279000000001</v>
          </cell>
          <cell r="E7856">
            <v>7846</v>
          </cell>
          <cell r="F7856">
            <v>2.3386977E-7</v>
          </cell>
        </row>
        <row r="7857">
          <cell r="B7857">
            <v>7847</v>
          </cell>
          <cell r="C7857">
            <v>2.2626434</v>
          </cell>
          <cell r="E7857">
            <v>7847</v>
          </cell>
          <cell r="F7857">
            <v>2.0101969E-7</v>
          </cell>
        </row>
        <row r="7858">
          <cell r="B7858">
            <v>7848</v>
          </cell>
          <cell r="C7858">
            <v>2.2650079999999999</v>
          </cell>
          <cell r="E7858">
            <v>7848</v>
          </cell>
          <cell r="F7858">
            <v>1.7142232000000001E-7</v>
          </cell>
        </row>
        <row r="7859">
          <cell r="B7859">
            <v>7849</v>
          </cell>
          <cell r="C7859">
            <v>2.2673812</v>
          </cell>
          <cell r="E7859">
            <v>7849</v>
          </cell>
          <cell r="F7859">
            <v>1.4409928000000001E-7</v>
          </cell>
        </row>
        <row r="7860">
          <cell r="B7860">
            <v>7850</v>
          </cell>
          <cell r="C7860">
            <v>2.2697620999999999</v>
          </cell>
          <cell r="E7860">
            <v>7850</v>
          </cell>
          <cell r="F7860">
            <v>1.197358E-7</v>
          </cell>
        </row>
        <row r="7861">
          <cell r="B7861">
            <v>7851</v>
          </cell>
          <cell r="C7861">
            <v>2.2721702000000001</v>
          </cell>
          <cell r="E7861">
            <v>7851</v>
          </cell>
          <cell r="F7861">
            <v>9.8657397000000005E-8</v>
          </cell>
        </row>
        <row r="7862">
          <cell r="B7862">
            <v>7852</v>
          </cell>
          <cell r="C7862">
            <v>2.2746035</v>
          </cell>
          <cell r="E7862">
            <v>7852</v>
          </cell>
          <cell r="F7862">
            <v>8.0793420000000002E-8</v>
          </cell>
        </row>
        <row r="7863">
          <cell r="B7863">
            <v>7853</v>
          </cell>
          <cell r="C7863">
            <v>2.2770583000000002</v>
          </cell>
          <cell r="E7863">
            <v>7853</v>
          </cell>
          <cell r="F7863">
            <v>6.5571676000000002E-8</v>
          </cell>
        </row>
        <row r="7864">
          <cell r="B7864">
            <v>7854</v>
          </cell>
          <cell r="C7864">
            <v>2.2795486</v>
          </cell>
          <cell r="E7864">
            <v>7854</v>
          </cell>
          <cell r="F7864">
            <v>5.2781748000000001E-8</v>
          </cell>
        </row>
        <row r="7865">
          <cell r="B7865">
            <v>7855</v>
          </cell>
          <cell r="C7865">
            <v>2.2820809999999998</v>
          </cell>
          <cell r="E7865">
            <v>7855</v>
          </cell>
          <cell r="F7865">
            <v>4.1908210000000001E-8</v>
          </cell>
        </row>
        <row r="7866">
          <cell r="B7866">
            <v>7856</v>
          </cell>
          <cell r="C7866">
            <v>2.2846411999999998</v>
          </cell>
          <cell r="E7866">
            <v>7856</v>
          </cell>
          <cell r="F7866">
            <v>3.3006926000000002E-8</v>
          </cell>
        </row>
        <row r="7867">
          <cell r="B7867">
            <v>7857</v>
          </cell>
          <cell r="C7867">
            <v>2.2872750000000002</v>
          </cell>
          <cell r="E7867">
            <v>7857</v>
          </cell>
          <cell r="F7867">
            <v>2.5442513999999999E-8</v>
          </cell>
        </row>
        <row r="7868">
          <cell r="B7868">
            <v>7858</v>
          </cell>
          <cell r="C7868">
            <v>2.2900217999999999</v>
          </cell>
          <cell r="E7868">
            <v>7858</v>
          </cell>
          <cell r="F7868">
            <v>1.9591346000000001E-8</v>
          </cell>
        </row>
        <row r="7869">
          <cell r="B7869">
            <v>7859</v>
          </cell>
          <cell r="C7869">
            <v>2.2929415</v>
          </cell>
          <cell r="E7869">
            <v>7859</v>
          </cell>
          <cell r="F7869">
            <v>1.4828307000000001E-8</v>
          </cell>
        </row>
        <row r="7870">
          <cell r="B7870">
            <v>7860</v>
          </cell>
          <cell r="C7870">
            <v>2.2959896999999998</v>
          </cell>
          <cell r="E7870">
            <v>7860</v>
          </cell>
          <cell r="F7870">
            <v>1.1189834E-8</v>
          </cell>
        </row>
        <row r="7871">
          <cell r="B7871">
            <v>7861</v>
          </cell>
          <cell r="C7871">
            <v>2.1647573000000002</v>
          </cell>
          <cell r="E7871">
            <v>7861</v>
          </cell>
          <cell r="F7871">
            <v>1.2824396E-8</v>
          </cell>
        </row>
        <row r="7872">
          <cell r="B7872">
            <v>7862</v>
          </cell>
          <cell r="C7872">
            <v>2.1666222999999998</v>
          </cell>
          <cell r="E7872">
            <v>7862</v>
          </cell>
          <cell r="F7872">
            <v>1.8692285000000001E-8</v>
          </cell>
        </row>
        <row r="7873">
          <cell r="B7873">
            <v>7863</v>
          </cell>
          <cell r="C7873">
            <v>2.1687585</v>
          </cell>
          <cell r="E7873">
            <v>7863</v>
          </cell>
          <cell r="F7873">
            <v>2.7138280000000001E-8</v>
          </cell>
        </row>
        <row r="7874">
          <cell r="B7874">
            <v>7864</v>
          </cell>
          <cell r="C7874">
            <v>2.1707871999999999</v>
          </cell>
          <cell r="E7874">
            <v>7864</v>
          </cell>
          <cell r="F7874">
            <v>3.7555522000000002E-8</v>
          </cell>
        </row>
        <row r="7875">
          <cell r="B7875">
            <v>7865</v>
          </cell>
          <cell r="C7875">
            <v>2.1728510999999999</v>
          </cell>
          <cell r="E7875">
            <v>7865</v>
          </cell>
          <cell r="F7875">
            <v>5.216044E-8</v>
          </cell>
        </row>
        <row r="7876">
          <cell r="B7876">
            <v>7866</v>
          </cell>
          <cell r="C7876">
            <v>2.1749767000000002</v>
          </cell>
          <cell r="E7876">
            <v>7866</v>
          </cell>
          <cell r="F7876">
            <v>7.0802373999999994E-8</v>
          </cell>
        </row>
        <row r="7877">
          <cell r="B7877">
            <v>7867</v>
          </cell>
          <cell r="C7877">
            <v>2.1771227999999998</v>
          </cell>
          <cell r="E7877">
            <v>7867</v>
          </cell>
          <cell r="F7877">
            <v>8.9961612000000004E-8</v>
          </cell>
        </row>
        <row r="7878">
          <cell r="B7878">
            <v>7868</v>
          </cell>
          <cell r="C7878">
            <v>2.1792718</v>
          </cell>
          <cell r="E7878">
            <v>7868</v>
          </cell>
          <cell r="F7878">
            <v>1.1652967000000001E-7</v>
          </cell>
        </row>
        <row r="7879">
          <cell r="B7879">
            <v>7869</v>
          </cell>
          <cell r="C7879">
            <v>2.1813915000000001</v>
          </cell>
          <cell r="E7879">
            <v>7869</v>
          </cell>
          <cell r="F7879">
            <v>1.4553923E-7</v>
          </cell>
        </row>
        <row r="7880">
          <cell r="B7880">
            <v>7870</v>
          </cell>
          <cell r="C7880">
            <v>2.1835171999999998</v>
          </cell>
          <cell r="E7880">
            <v>7870</v>
          </cell>
          <cell r="F7880">
            <v>1.7897649999999999E-7</v>
          </cell>
        </row>
        <row r="7881">
          <cell r="B7881">
            <v>7871</v>
          </cell>
          <cell r="C7881">
            <v>2.1856450000000001</v>
          </cell>
          <cell r="E7881">
            <v>7871</v>
          </cell>
          <cell r="F7881">
            <v>2.1925645000000001E-7</v>
          </cell>
        </row>
        <row r="7882">
          <cell r="B7882">
            <v>7872</v>
          </cell>
          <cell r="C7882">
            <v>2.1877517000000002</v>
          </cell>
          <cell r="E7882">
            <v>7872</v>
          </cell>
          <cell r="F7882">
            <v>2.5927572000000002E-7</v>
          </cell>
        </row>
        <row r="7883">
          <cell r="B7883">
            <v>7873</v>
          </cell>
          <cell r="C7883">
            <v>2.1898548</v>
          </cell>
          <cell r="E7883">
            <v>7873</v>
          </cell>
          <cell r="F7883">
            <v>2.9990344000000002E-7</v>
          </cell>
        </row>
        <row r="7884">
          <cell r="B7884">
            <v>7874</v>
          </cell>
          <cell r="C7884">
            <v>2.1919637000000001</v>
          </cell>
          <cell r="E7884">
            <v>7874</v>
          </cell>
          <cell r="F7884">
            <v>3.4518153000000002E-7</v>
          </cell>
        </row>
        <row r="7885">
          <cell r="B7885">
            <v>7875</v>
          </cell>
          <cell r="C7885">
            <v>2.1940781</v>
          </cell>
          <cell r="E7885">
            <v>7875</v>
          </cell>
          <cell r="F7885">
            <v>3.9222809000000002E-7</v>
          </cell>
        </row>
        <row r="7886">
          <cell r="B7886">
            <v>7876</v>
          </cell>
          <cell r="C7886">
            <v>2.1961887</v>
          </cell>
          <cell r="E7886">
            <v>7876</v>
          </cell>
          <cell r="F7886">
            <v>4.3664547000000001E-7</v>
          </cell>
        </row>
        <row r="7887">
          <cell r="B7887">
            <v>7877</v>
          </cell>
          <cell r="C7887">
            <v>2.1983082999999999</v>
          </cell>
          <cell r="E7887">
            <v>7877</v>
          </cell>
          <cell r="F7887">
            <v>4.7724476000000001E-7</v>
          </cell>
        </row>
        <row r="7888">
          <cell r="B7888">
            <v>7878</v>
          </cell>
          <cell r="C7888">
            <v>2.2004415000000002</v>
          </cell>
          <cell r="E7888">
            <v>7878</v>
          </cell>
          <cell r="F7888">
            <v>5.2175328999999999E-7</v>
          </cell>
        </row>
        <row r="7889">
          <cell r="B7889">
            <v>7879</v>
          </cell>
          <cell r="C7889">
            <v>2.2025581000000001</v>
          </cell>
          <cell r="E7889">
            <v>7879</v>
          </cell>
          <cell r="F7889">
            <v>5.6587498000000004E-7</v>
          </cell>
        </row>
        <row r="7890">
          <cell r="B7890">
            <v>7880</v>
          </cell>
          <cell r="C7890">
            <v>2.2046711000000001</v>
          </cell>
          <cell r="E7890">
            <v>7880</v>
          </cell>
          <cell r="F7890">
            <v>5.8768063000000004E-7</v>
          </cell>
        </row>
        <row r="7891">
          <cell r="B7891">
            <v>7881</v>
          </cell>
          <cell r="C7891">
            <v>2.2068102000000001</v>
          </cell>
          <cell r="E7891">
            <v>7881</v>
          </cell>
          <cell r="F7891">
            <v>6.1343623999999999E-7</v>
          </cell>
        </row>
        <row r="7892">
          <cell r="B7892">
            <v>7882</v>
          </cell>
          <cell r="C7892">
            <v>2.2089628000000001</v>
          </cell>
          <cell r="E7892">
            <v>7882</v>
          </cell>
          <cell r="F7892">
            <v>6.2752598000000004E-7</v>
          </cell>
        </row>
        <row r="7893">
          <cell r="B7893">
            <v>7883</v>
          </cell>
          <cell r="C7893">
            <v>2.2111155</v>
          </cell>
          <cell r="E7893">
            <v>7883</v>
          </cell>
          <cell r="F7893">
            <v>6.3557382000000001E-7</v>
          </cell>
        </row>
        <row r="7894">
          <cell r="B7894">
            <v>7884</v>
          </cell>
          <cell r="C7894">
            <v>2.2132662000000001</v>
          </cell>
          <cell r="E7894">
            <v>7884</v>
          </cell>
          <cell r="F7894">
            <v>6.3276728E-7</v>
          </cell>
        </row>
        <row r="7895">
          <cell r="B7895">
            <v>7885</v>
          </cell>
          <cell r="C7895">
            <v>2.2154169000000001</v>
          </cell>
          <cell r="E7895">
            <v>7885</v>
          </cell>
          <cell r="F7895">
            <v>6.2516762999999996E-7</v>
          </cell>
        </row>
        <row r="7896">
          <cell r="B7896">
            <v>7886</v>
          </cell>
          <cell r="C7896">
            <v>2.2175745999999998</v>
          </cell>
          <cell r="E7896">
            <v>7886</v>
          </cell>
          <cell r="F7896">
            <v>6.1381900000000005E-7</v>
          </cell>
        </row>
        <row r="7897">
          <cell r="B7897">
            <v>7887</v>
          </cell>
          <cell r="C7897">
            <v>2.2197331999999999</v>
          </cell>
          <cell r="E7897">
            <v>7887</v>
          </cell>
          <cell r="F7897">
            <v>5.9553309000000003E-7</v>
          </cell>
        </row>
        <row r="7898">
          <cell r="B7898">
            <v>7888</v>
          </cell>
          <cell r="C7898">
            <v>2.2219066000000001</v>
          </cell>
          <cell r="E7898">
            <v>7888</v>
          </cell>
          <cell r="F7898">
            <v>5.6727687000000001E-7</v>
          </cell>
        </row>
        <row r="7899">
          <cell r="B7899">
            <v>7889</v>
          </cell>
          <cell r="C7899">
            <v>2.2241086000000001</v>
          </cell>
          <cell r="E7899">
            <v>7889</v>
          </cell>
          <cell r="F7899">
            <v>5.3255380000000001E-7</v>
          </cell>
        </row>
        <row r="7900">
          <cell r="B7900">
            <v>7890</v>
          </cell>
          <cell r="C7900">
            <v>2.2263217000000002</v>
          </cell>
          <cell r="E7900">
            <v>7890</v>
          </cell>
          <cell r="F7900">
            <v>5.0576432000000005E-7</v>
          </cell>
        </row>
        <row r="7901">
          <cell r="B7901">
            <v>7891</v>
          </cell>
          <cell r="C7901">
            <v>2.2285168999999998</v>
          </cell>
          <cell r="E7901">
            <v>7891</v>
          </cell>
          <cell r="F7901">
            <v>4.6708181000000003E-7</v>
          </cell>
        </row>
        <row r="7902">
          <cell r="B7902">
            <v>7892</v>
          </cell>
          <cell r="C7902">
            <v>2.2307082</v>
          </cell>
          <cell r="E7902">
            <v>7892</v>
          </cell>
          <cell r="F7902">
            <v>4.2446945000000001E-7</v>
          </cell>
        </row>
        <row r="7903">
          <cell r="B7903">
            <v>7893</v>
          </cell>
          <cell r="C7903">
            <v>2.2329501</v>
          </cell>
          <cell r="E7903">
            <v>7893</v>
          </cell>
          <cell r="F7903">
            <v>3.8181622000000001E-7</v>
          </cell>
        </row>
        <row r="7904">
          <cell r="B7904">
            <v>7894</v>
          </cell>
          <cell r="C7904">
            <v>2.2352072999999999</v>
          </cell>
          <cell r="E7904">
            <v>7894</v>
          </cell>
          <cell r="F7904">
            <v>3.4218407E-7</v>
          </cell>
        </row>
        <row r="7905">
          <cell r="B7905">
            <v>7895</v>
          </cell>
          <cell r="C7905">
            <v>2.2375098000000002</v>
          </cell>
          <cell r="E7905">
            <v>7895</v>
          </cell>
          <cell r="F7905">
            <v>3.0196301E-7</v>
          </cell>
        </row>
        <row r="7906">
          <cell r="B7906">
            <v>7896</v>
          </cell>
          <cell r="C7906">
            <v>2.2398201000000002</v>
          </cell>
          <cell r="E7906">
            <v>7896</v>
          </cell>
          <cell r="F7906">
            <v>2.6585811E-7</v>
          </cell>
        </row>
        <row r="7907">
          <cell r="B7907">
            <v>7897</v>
          </cell>
          <cell r="C7907">
            <v>2.2421296000000002</v>
          </cell>
          <cell r="E7907">
            <v>7897</v>
          </cell>
          <cell r="F7907">
            <v>2.3092281999999999E-7</v>
          </cell>
        </row>
        <row r="7908">
          <cell r="B7908">
            <v>7898</v>
          </cell>
          <cell r="C7908">
            <v>2.2444700000000002</v>
          </cell>
          <cell r="E7908">
            <v>7898</v>
          </cell>
          <cell r="F7908">
            <v>2.0004694000000001E-7</v>
          </cell>
        </row>
        <row r="7909">
          <cell r="B7909">
            <v>7899</v>
          </cell>
          <cell r="C7909">
            <v>2.2467958000000001</v>
          </cell>
          <cell r="E7909">
            <v>7899</v>
          </cell>
          <cell r="F7909">
            <v>1.6918262999999999E-7</v>
          </cell>
        </row>
        <row r="7910">
          <cell r="B7910">
            <v>7900</v>
          </cell>
          <cell r="C7910">
            <v>2.2491509000000001</v>
          </cell>
          <cell r="E7910">
            <v>7900</v>
          </cell>
          <cell r="F7910">
            <v>1.4306540000000001E-7</v>
          </cell>
        </row>
        <row r="7911">
          <cell r="B7911">
            <v>7901</v>
          </cell>
          <cell r="C7911">
            <v>2.2515135000000002</v>
          </cell>
          <cell r="E7911">
            <v>7901</v>
          </cell>
          <cell r="F7911">
            <v>1.1878984E-7</v>
          </cell>
        </row>
        <row r="7912">
          <cell r="B7912">
            <v>7902</v>
          </cell>
          <cell r="C7912">
            <v>2.2539071000000002</v>
          </cell>
          <cell r="E7912">
            <v>7902</v>
          </cell>
          <cell r="F7912">
            <v>9.7616969E-8</v>
          </cell>
        </row>
        <row r="7913">
          <cell r="B7913">
            <v>7903</v>
          </cell>
          <cell r="C7913">
            <v>2.2563099000000002</v>
          </cell>
          <cell r="E7913">
            <v>7903</v>
          </cell>
          <cell r="F7913">
            <v>8.0866044000000005E-8</v>
          </cell>
        </row>
        <row r="7914">
          <cell r="B7914">
            <v>7904</v>
          </cell>
          <cell r="C7914">
            <v>2.2587495</v>
          </cell>
          <cell r="E7914">
            <v>7904</v>
          </cell>
          <cell r="F7914">
            <v>6.4820025999999996E-8</v>
          </cell>
        </row>
        <row r="7915">
          <cell r="B7915">
            <v>7905</v>
          </cell>
          <cell r="C7915">
            <v>2.2612244000000001</v>
          </cell>
          <cell r="E7915">
            <v>7905</v>
          </cell>
          <cell r="F7915">
            <v>5.2332693999999998E-8</v>
          </cell>
        </row>
        <row r="7916">
          <cell r="B7916">
            <v>7906</v>
          </cell>
          <cell r="C7916">
            <v>2.2637406000000002</v>
          </cell>
          <cell r="E7916">
            <v>7906</v>
          </cell>
          <cell r="F7916">
            <v>4.1318920000000002E-8</v>
          </cell>
        </row>
        <row r="7917">
          <cell r="B7917">
            <v>7907</v>
          </cell>
          <cell r="C7917">
            <v>2.2663017000000001</v>
          </cell>
          <cell r="E7917">
            <v>7907</v>
          </cell>
          <cell r="F7917">
            <v>3.2698303999999997E-8</v>
          </cell>
        </row>
        <row r="7918">
          <cell r="B7918">
            <v>7908</v>
          </cell>
          <cell r="C7918">
            <v>2.2689339999999998</v>
          </cell>
          <cell r="E7918">
            <v>7908</v>
          </cell>
          <cell r="F7918">
            <v>2.55364E-8</v>
          </cell>
        </row>
        <row r="7919">
          <cell r="B7919">
            <v>7909</v>
          </cell>
          <cell r="C7919">
            <v>2.2716641000000002</v>
          </cell>
          <cell r="E7919">
            <v>7909</v>
          </cell>
          <cell r="F7919">
            <v>1.9511806000000001E-8</v>
          </cell>
        </row>
        <row r="7920">
          <cell r="B7920">
            <v>7910</v>
          </cell>
          <cell r="C7920">
            <v>2.2745514</v>
          </cell>
          <cell r="E7920">
            <v>7910</v>
          </cell>
          <cell r="F7920">
            <v>1.4976260000000001E-8</v>
          </cell>
        </row>
        <row r="7921">
          <cell r="B7921">
            <v>7911</v>
          </cell>
          <cell r="C7921">
            <v>2.2775715000000001</v>
          </cell>
          <cell r="E7921">
            <v>7911</v>
          </cell>
          <cell r="F7921">
            <v>1.1201037999999999E-8</v>
          </cell>
        </row>
        <row r="7922">
          <cell r="B7922">
            <v>7912</v>
          </cell>
          <cell r="C7922">
            <v>2.1471250999999998</v>
          </cell>
          <cell r="E7922">
            <v>7912</v>
          </cell>
          <cell r="F7922">
            <v>1.2702736E-8</v>
          </cell>
        </row>
        <row r="7923">
          <cell r="B7923">
            <v>7913</v>
          </cell>
          <cell r="C7923">
            <v>2.1489180000000001</v>
          </cell>
          <cell r="E7923">
            <v>7913</v>
          </cell>
          <cell r="F7923">
            <v>1.8561233000000001E-8</v>
          </cell>
        </row>
        <row r="7924">
          <cell r="B7924">
            <v>7914</v>
          </cell>
          <cell r="C7924">
            <v>2.1510509</v>
          </cell>
          <cell r="E7924">
            <v>7914</v>
          </cell>
          <cell r="F7924">
            <v>2.6956286999999999E-8</v>
          </cell>
        </row>
        <row r="7925">
          <cell r="B7925">
            <v>7915</v>
          </cell>
          <cell r="C7925">
            <v>2.1531118</v>
          </cell>
          <cell r="E7925">
            <v>7915</v>
          </cell>
          <cell r="F7925">
            <v>3.7598512999999998E-8</v>
          </cell>
        </row>
        <row r="7926">
          <cell r="B7926">
            <v>7916</v>
          </cell>
          <cell r="C7926">
            <v>2.1551809999999998</v>
          </cell>
          <cell r="E7926">
            <v>7916</v>
          </cell>
          <cell r="F7926">
            <v>5.1241166999999999E-8</v>
          </cell>
        </row>
        <row r="7927">
          <cell r="B7927">
            <v>7917</v>
          </cell>
          <cell r="C7927">
            <v>2.1573007</v>
          </cell>
          <cell r="E7927">
            <v>7917</v>
          </cell>
          <cell r="F7927">
            <v>6.8450733999999997E-8</v>
          </cell>
        </row>
        <row r="7928">
          <cell r="B7928">
            <v>7918</v>
          </cell>
          <cell r="C7928">
            <v>2.1593935000000002</v>
          </cell>
          <cell r="E7928">
            <v>7918</v>
          </cell>
          <cell r="F7928">
            <v>8.9848998000000005E-8</v>
          </cell>
        </row>
        <row r="7929">
          <cell r="B7929">
            <v>7919</v>
          </cell>
          <cell r="C7929">
            <v>2.1615031</v>
          </cell>
          <cell r="E7929">
            <v>7919</v>
          </cell>
          <cell r="F7929">
            <v>1.1460574999999999E-7</v>
          </cell>
        </row>
        <row r="7930">
          <cell r="B7930">
            <v>7920</v>
          </cell>
          <cell r="C7930">
            <v>2.1635749</v>
          </cell>
          <cell r="E7930">
            <v>7920</v>
          </cell>
          <cell r="F7930">
            <v>1.4149146999999999E-7</v>
          </cell>
        </row>
        <row r="7931">
          <cell r="B7931">
            <v>7921</v>
          </cell>
          <cell r="C7931">
            <v>2.1656637999999999</v>
          </cell>
          <cell r="E7931">
            <v>7921</v>
          </cell>
          <cell r="F7931">
            <v>1.7570541E-7</v>
          </cell>
        </row>
        <row r="7932">
          <cell r="B7932">
            <v>7922</v>
          </cell>
          <cell r="C7932">
            <v>2.1677401999999999</v>
          </cell>
          <cell r="E7932">
            <v>7922</v>
          </cell>
          <cell r="F7932">
            <v>2.1543007000000001E-7</v>
          </cell>
        </row>
        <row r="7933">
          <cell r="B7933">
            <v>7923</v>
          </cell>
          <cell r="C7933">
            <v>2.1698260999999999</v>
          </cell>
          <cell r="E7933">
            <v>7923</v>
          </cell>
          <cell r="F7933">
            <v>2.5266755999999999E-7</v>
          </cell>
        </row>
        <row r="7934">
          <cell r="B7934">
            <v>7924</v>
          </cell>
          <cell r="C7934">
            <v>2.1719013999999999</v>
          </cell>
          <cell r="E7934">
            <v>7924</v>
          </cell>
          <cell r="F7934">
            <v>2.9502099999999998E-7</v>
          </cell>
        </row>
        <row r="7935">
          <cell r="B7935">
            <v>7925</v>
          </cell>
          <cell r="C7935">
            <v>2.1739709</v>
          </cell>
          <cell r="E7935">
            <v>7925</v>
          </cell>
          <cell r="F7935">
            <v>3.3739069999999998E-7</v>
          </cell>
        </row>
        <row r="7936">
          <cell r="B7936">
            <v>7926</v>
          </cell>
          <cell r="C7936">
            <v>2.1760738000000002</v>
          </cell>
          <cell r="E7936">
            <v>7926</v>
          </cell>
          <cell r="F7936">
            <v>3.8598481999999998E-7</v>
          </cell>
        </row>
        <row r="7937">
          <cell r="B7937">
            <v>7927</v>
          </cell>
          <cell r="C7937">
            <v>2.1781562999999999</v>
          </cell>
          <cell r="E7937">
            <v>7927</v>
          </cell>
          <cell r="F7937">
            <v>4.3360712999999999E-7</v>
          </cell>
        </row>
        <row r="7938">
          <cell r="B7938">
            <v>7928</v>
          </cell>
          <cell r="C7938">
            <v>2.1802605000000002</v>
          </cell>
          <cell r="E7938">
            <v>7928</v>
          </cell>
          <cell r="F7938">
            <v>4.7383488000000002E-7</v>
          </cell>
        </row>
        <row r="7939">
          <cell r="B7939">
            <v>7929</v>
          </cell>
          <cell r="C7939">
            <v>2.1823858</v>
          </cell>
          <cell r="E7939">
            <v>7929</v>
          </cell>
          <cell r="F7939">
            <v>5.1508759000000003E-7</v>
          </cell>
        </row>
        <row r="7940">
          <cell r="B7940">
            <v>7930</v>
          </cell>
          <cell r="C7940">
            <v>2.1844716000000002</v>
          </cell>
          <cell r="E7940">
            <v>7930</v>
          </cell>
          <cell r="F7940">
            <v>5.4613345999999999E-7</v>
          </cell>
        </row>
        <row r="7941">
          <cell r="B7941">
            <v>7931</v>
          </cell>
          <cell r="C7941">
            <v>2.1866009000000002</v>
          </cell>
          <cell r="E7941">
            <v>7931</v>
          </cell>
          <cell r="F7941">
            <v>5.7449757000000004E-7</v>
          </cell>
        </row>
        <row r="7942">
          <cell r="B7942">
            <v>7932</v>
          </cell>
          <cell r="C7942">
            <v>2.1886942</v>
          </cell>
          <cell r="E7942">
            <v>7932</v>
          </cell>
          <cell r="F7942">
            <v>5.9732617000000005E-7</v>
          </cell>
        </row>
        <row r="7943">
          <cell r="B7943">
            <v>7933</v>
          </cell>
          <cell r="C7943">
            <v>2.1907961</v>
          </cell>
          <cell r="E7943">
            <v>7933</v>
          </cell>
          <cell r="F7943">
            <v>6.178032E-7</v>
          </cell>
        </row>
        <row r="7944">
          <cell r="B7944">
            <v>7934</v>
          </cell>
          <cell r="C7944">
            <v>2.1929186000000001</v>
          </cell>
          <cell r="E7944">
            <v>7934</v>
          </cell>
          <cell r="F7944">
            <v>6.2369012000000001E-7</v>
          </cell>
        </row>
        <row r="7945">
          <cell r="B7945">
            <v>7935</v>
          </cell>
          <cell r="C7945">
            <v>2.195049</v>
          </cell>
          <cell r="E7945">
            <v>7935</v>
          </cell>
          <cell r="F7945">
            <v>6.2089597999999998E-7</v>
          </cell>
        </row>
        <row r="7946">
          <cell r="B7946">
            <v>7936</v>
          </cell>
          <cell r="C7946">
            <v>2.1971946999999998</v>
          </cell>
          <cell r="E7946">
            <v>7936</v>
          </cell>
          <cell r="F7946">
            <v>6.0981639000000002E-7</v>
          </cell>
        </row>
        <row r="7947">
          <cell r="B7947">
            <v>7937</v>
          </cell>
          <cell r="C7947">
            <v>2.1993374999999999</v>
          </cell>
          <cell r="E7947">
            <v>7937</v>
          </cell>
          <cell r="F7947">
            <v>6.0666397000000001E-7</v>
          </cell>
        </row>
        <row r="7948">
          <cell r="B7948">
            <v>7938</v>
          </cell>
          <cell r="C7948">
            <v>2.2014790999999998</v>
          </cell>
          <cell r="E7948">
            <v>7938</v>
          </cell>
          <cell r="F7948">
            <v>5.8778205000000001E-7</v>
          </cell>
        </row>
        <row r="7949">
          <cell r="B7949">
            <v>7939</v>
          </cell>
          <cell r="C7949">
            <v>2.2036281</v>
          </cell>
          <cell r="E7949">
            <v>7939</v>
          </cell>
          <cell r="F7949">
            <v>5.6140347999999996E-7</v>
          </cell>
        </row>
        <row r="7950">
          <cell r="B7950">
            <v>7940</v>
          </cell>
          <cell r="C7950">
            <v>2.2058057</v>
          </cell>
          <cell r="E7950">
            <v>7940</v>
          </cell>
          <cell r="F7950">
            <v>5.2527413000000004E-7</v>
          </cell>
        </row>
        <row r="7951">
          <cell r="B7951">
            <v>7941</v>
          </cell>
          <cell r="C7951">
            <v>2.2079947999999998</v>
          </cell>
          <cell r="E7951">
            <v>7941</v>
          </cell>
          <cell r="F7951">
            <v>4.9271940999999996E-7</v>
          </cell>
        </row>
        <row r="7952">
          <cell r="B7952">
            <v>7942</v>
          </cell>
          <cell r="C7952">
            <v>2.2102040999999999</v>
          </cell>
          <cell r="E7952">
            <v>7942</v>
          </cell>
          <cell r="F7952">
            <v>4.5501908000000001E-7</v>
          </cell>
        </row>
        <row r="7953">
          <cell r="B7953">
            <v>7943</v>
          </cell>
          <cell r="C7953">
            <v>2.2124016000000002</v>
          </cell>
          <cell r="E7953">
            <v>7943</v>
          </cell>
          <cell r="F7953">
            <v>4.2181813999999998E-7</v>
          </cell>
        </row>
        <row r="7954">
          <cell r="B7954">
            <v>7944</v>
          </cell>
          <cell r="C7954">
            <v>2.2146085000000002</v>
          </cell>
          <cell r="E7954">
            <v>7944</v>
          </cell>
          <cell r="F7954">
            <v>3.7923387999999998E-7</v>
          </cell>
        </row>
        <row r="7955">
          <cell r="B7955">
            <v>7945</v>
          </cell>
          <cell r="C7955">
            <v>2.2168318</v>
          </cell>
          <cell r="E7955">
            <v>7945</v>
          </cell>
          <cell r="F7955">
            <v>3.3992336E-7</v>
          </cell>
        </row>
        <row r="7956">
          <cell r="B7956">
            <v>7946</v>
          </cell>
          <cell r="C7956">
            <v>2.2191019999999999</v>
          </cell>
          <cell r="E7956">
            <v>7946</v>
          </cell>
          <cell r="F7956">
            <v>3.0021298000000002E-7</v>
          </cell>
        </row>
        <row r="7957">
          <cell r="B7957">
            <v>7947</v>
          </cell>
          <cell r="C7957">
            <v>2.2213897</v>
          </cell>
          <cell r="E7957">
            <v>7947</v>
          </cell>
          <cell r="F7957">
            <v>2.6483064000000002E-7</v>
          </cell>
        </row>
        <row r="7958">
          <cell r="B7958">
            <v>7948</v>
          </cell>
          <cell r="C7958">
            <v>2.2236878</v>
          </cell>
          <cell r="E7958">
            <v>7948</v>
          </cell>
          <cell r="F7958">
            <v>2.2932597E-7</v>
          </cell>
        </row>
        <row r="7959">
          <cell r="B7959">
            <v>7949</v>
          </cell>
          <cell r="C7959">
            <v>2.2259973</v>
          </cell>
          <cell r="E7959">
            <v>7949</v>
          </cell>
          <cell r="F7959">
            <v>1.9712734E-7</v>
          </cell>
        </row>
        <row r="7960">
          <cell r="B7960">
            <v>7950</v>
          </cell>
          <cell r="C7960">
            <v>2.2283244999999998</v>
          </cell>
          <cell r="E7960">
            <v>7950</v>
          </cell>
          <cell r="F7960">
            <v>1.6854579000000001E-7</v>
          </cell>
        </row>
        <row r="7961">
          <cell r="B7961">
            <v>7951</v>
          </cell>
          <cell r="C7961">
            <v>2.2306621999999998</v>
          </cell>
          <cell r="E7961">
            <v>7951</v>
          </cell>
          <cell r="F7961">
            <v>1.4185318000000001E-7</v>
          </cell>
        </row>
        <row r="7962">
          <cell r="B7962">
            <v>7952</v>
          </cell>
          <cell r="C7962">
            <v>2.2329907000000002</v>
          </cell>
          <cell r="E7962">
            <v>7952</v>
          </cell>
          <cell r="F7962">
            <v>1.1833156E-7</v>
          </cell>
        </row>
        <row r="7963">
          <cell r="B7963">
            <v>7953</v>
          </cell>
          <cell r="C7963">
            <v>2.2353597999999999</v>
          </cell>
          <cell r="E7963">
            <v>7953</v>
          </cell>
          <cell r="F7963">
            <v>9.7660555999999994E-8</v>
          </cell>
        </row>
        <row r="7964">
          <cell r="B7964">
            <v>7954</v>
          </cell>
          <cell r="C7964">
            <v>2.2377356000000002</v>
          </cell>
          <cell r="E7964">
            <v>7954</v>
          </cell>
          <cell r="F7964">
            <v>7.9701842000000004E-8</v>
          </cell>
        </row>
        <row r="7965">
          <cell r="B7965">
            <v>7955</v>
          </cell>
          <cell r="C7965">
            <v>2.2401346000000002</v>
          </cell>
          <cell r="E7965">
            <v>7955</v>
          </cell>
          <cell r="F7965">
            <v>6.4333578000000003E-8</v>
          </cell>
        </row>
        <row r="7966">
          <cell r="B7966">
            <v>7956</v>
          </cell>
          <cell r="C7966">
            <v>2.2425769999999998</v>
          </cell>
          <cell r="E7966">
            <v>7956</v>
          </cell>
          <cell r="F7966">
            <v>5.2439528999999997E-8</v>
          </cell>
        </row>
        <row r="7967">
          <cell r="B7967">
            <v>7957</v>
          </cell>
          <cell r="C7967">
            <v>2.2450766</v>
          </cell>
          <cell r="E7967">
            <v>7957</v>
          </cell>
          <cell r="F7967">
            <v>4.1456804000000002E-8</v>
          </cell>
        </row>
        <row r="7968">
          <cell r="B7968">
            <v>7958</v>
          </cell>
          <cell r="C7968">
            <v>2.2476359000000001</v>
          </cell>
          <cell r="E7968">
            <v>7958</v>
          </cell>
          <cell r="F7968">
            <v>3.2509483999999999E-8</v>
          </cell>
        </row>
        <row r="7969">
          <cell r="B7969">
            <v>7959</v>
          </cell>
          <cell r="C7969">
            <v>2.2502672000000001</v>
          </cell>
          <cell r="E7969">
            <v>7959</v>
          </cell>
          <cell r="F7969">
            <v>2.5529499E-8</v>
          </cell>
        </row>
        <row r="7970">
          <cell r="B7970">
            <v>7960</v>
          </cell>
          <cell r="C7970">
            <v>2.2529875000000001</v>
          </cell>
          <cell r="E7970">
            <v>7960</v>
          </cell>
          <cell r="F7970">
            <v>1.9468109000000001E-8</v>
          </cell>
        </row>
        <row r="7971">
          <cell r="B7971">
            <v>7961</v>
          </cell>
          <cell r="C7971">
            <v>2.2558546000000002</v>
          </cell>
          <cell r="E7971">
            <v>7961</v>
          </cell>
          <cell r="F7971">
            <v>1.4897235E-8</v>
          </cell>
        </row>
        <row r="7972">
          <cell r="B7972">
            <v>7962</v>
          </cell>
          <cell r="C7972">
            <v>2.2588414000000001</v>
          </cell>
          <cell r="E7972">
            <v>7962</v>
          </cell>
          <cell r="F7972">
            <v>1.1204389999999999E-8</v>
          </cell>
        </row>
        <row r="7973">
          <cell r="B7973">
            <v>7963</v>
          </cell>
          <cell r="C7973">
            <v>2.1293481000000001</v>
          </cell>
          <cell r="E7973">
            <v>7963</v>
          </cell>
          <cell r="F7973">
            <v>1.2456344E-8</v>
          </cell>
        </row>
        <row r="7974">
          <cell r="B7974">
            <v>7964</v>
          </cell>
          <cell r="C7974">
            <v>2.131132</v>
          </cell>
          <cell r="E7974">
            <v>7964</v>
          </cell>
          <cell r="F7974">
            <v>1.8571175000000001E-8</v>
          </cell>
        </row>
        <row r="7975">
          <cell r="B7975">
            <v>7965</v>
          </cell>
          <cell r="C7975">
            <v>2.1332189000000001</v>
          </cell>
          <cell r="E7975">
            <v>7965</v>
          </cell>
          <cell r="F7975">
            <v>2.6455843999999999E-8</v>
          </cell>
        </row>
        <row r="7976">
          <cell r="B7976">
            <v>7966</v>
          </cell>
          <cell r="C7976">
            <v>2.1352148</v>
          </cell>
          <cell r="E7976">
            <v>7966</v>
          </cell>
          <cell r="F7976">
            <v>3.7221922000000002E-8</v>
          </cell>
        </row>
        <row r="7977">
          <cell r="B7977">
            <v>7967</v>
          </cell>
          <cell r="C7977">
            <v>2.1372903999999999</v>
          </cell>
          <cell r="E7977">
            <v>7967</v>
          </cell>
          <cell r="F7977">
            <v>4.9947632E-8</v>
          </cell>
        </row>
        <row r="7978">
          <cell r="B7978">
            <v>7968</v>
          </cell>
          <cell r="C7978">
            <v>2.1393669000000002</v>
          </cell>
          <cell r="E7978">
            <v>7968</v>
          </cell>
          <cell r="F7978">
            <v>6.721256E-8</v>
          </cell>
        </row>
        <row r="7979">
          <cell r="B7979">
            <v>7969</v>
          </cell>
          <cell r="C7979">
            <v>2.1414414000000002</v>
          </cell>
          <cell r="E7979">
            <v>7969</v>
          </cell>
          <cell r="F7979">
            <v>8.7253474999999996E-8</v>
          </cell>
        </row>
        <row r="7980">
          <cell r="B7980">
            <v>7970</v>
          </cell>
          <cell r="C7980">
            <v>2.1434953000000001</v>
          </cell>
          <cell r="E7980">
            <v>7970</v>
          </cell>
          <cell r="F7980">
            <v>1.1076331E-7</v>
          </cell>
        </row>
        <row r="7981">
          <cell r="B7981">
            <v>7971</v>
          </cell>
          <cell r="C7981">
            <v>2.1455709000000001</v>
          </cell>
          <cell r="E7981">
            <v>7971</v>
          </cell>
          <cell r="F7981">
            <v>1.4048324E-7</v>
          </cell>
        </row>
        <row r="7982">
          <cell r="B7982">
            <v>7972</v>
          </cell>
          <cell r="C7982">
            <v>2.1476554000000001</v>
          </cell>
          <cell r="E7982">
            <v>7972</v>
          </cell>
          <cell r="F7982">
            <v>1.7199492E-7</v>
          </cell>
        </row>
        <row r="7983">
          <cell r="B7983">
            <v>7973</v>
          </cell>
          <cell r="C7983">
            <v>2.1496832000000001</v>
          </cell>
          <cell r="E7983">
            <v>7973</v>
          </cell>
          <cell r="F7983">
            <v>2.1205764E-7</v>
          </cell>
        </row>
        <row r="7984">
          <cell r="B7984">
            <v>7974</v>
          </cell>
          <cell r="C7984">
            <v>2.1517388</v>
          </cell>
          <cell r="E7984">
            <v>7974</v>
          </cell>
          <cell r="F7984">
            <v>2.5080523000000002E-7</v>
          </cell>
        </row>
        <row r="7985">
          <cell r="B7985">
            <v>7975</v>
          </cell>
          <cell r="C7985">
            <v>2.1537956999999999</v>
          </cell>
          <cell r="E7985">
            <v>7975</v>
          </cell>
          <cell r="F7985">
            <v>2.9040343000000001E-7</v>
          </cell>
        </row>
        <row r="7986">
          <cell r="B7986">
            <v>7976</v>
          </cell>
          <cell r="C7986">
            <v>2.1558451999999999</v>
          </cell>
          <cell r="E7986">
            <v>7976</v>
          </cell>
          <cell r="F7986">
            <v>3.3629782999999998E-7</v>
          </cell>
        </row>
        <row r="7987">
          <cell r="B7987">
            <v>7977</v>
          </cell>
          <cell r="C7987">
            <v>2.1579123</v>
          </cell>
          <cell r="E7987">
            <v>7977</v>
          </cell>
          <cell r="F7987">
            <v>3.8258030999999999E-7</v>
          </cell>
        </row>
        <row r="7988">
          <cell r="B7988">
            <v>7978</v>
          </cell>
          <cell r="C7988">
            <v>2.1600136999999999</v>
          </cell>
          <cell r="E7988">
            <v>7978</v>
          </cell>
          <cell r="F7988">
            <v>4.2303940999999999E-7</v>
          </cell>
        </row>
        <row r="7989">
          <cell r="B7989">
            <v>7979</v>
          </cell>
          <cell r="C7989">
            <v>2.1620564</v>
          </cell>
          <cell r="E7989">
            <v>7979</v>
          </cell>
          <cell r="F7989">
            <v>4.6865667999999999E-7</v>
          </cell>
        </row>
        <row r="7990">
          <cell r="B7990">
            <v>7980</v>
          </cell>
          <cell r="C7990">
            <v>2.1641127</v>
          </cell>
          <cell r="E7990">
            <v>7980</v>
          </cell>
          <cell r="F7990">
            <v>5.0780330999999997E-7</v>
          </cell>
        </row>
        <row r="7991">
          <cell r="B7991">
            <v>7981</v>
          </cell>
          <cell r="C7991">
            <v>2.1661760999999999</v>
          </cell>
          <cell r="E7991">
            <v>7981</v>
          </cell>
          <cell r="F7991">
            <v>5.4069421999999996E-7</v>
          </cell>
        </row>
        <row r="7992">
          <cell r="B7992">
            <v>7982</v>
          </cell>
          <cell r="C7992">
            <v>2.1682304999999999</v>
          </cell>
          <cell r="E7992">
            <v>7982</v>
          </cell>
          <cell r="F7992">
            <v>5.6365322999999996E-7</v>
          </cell>
        </row>
        <row r="7993">
          <cell r="B7993">
            <v>7983</v>
          </cell>
          <cell r="C7993">
            <v>2.1702959000000002</v>
          </cell>
          <cell r="E7993">
            <v>7983</v>
          </cell>
          <cell r="F7993">
            <v>5.8493784999999998E-7</v>
          </cell>
        </row>
        <row r="7994">
          <cell r="B7994">
            <v>7984</v>
          </cell>
          <cell r="C7994">
            <v>2.1723667</v>
          </cell>
          <cell r="E7994">
            <v>7984</v>
          </cell>
          <cell r="F7994">
            <v>6.0132903000000003E-7</v>
          </cell>
        </row>
        <row r="7995">
          <cell r="B7995">
            <v>7985</v>
          </cell>
          <cell r="C7995">
            <v>2.1744588</v>
          </cell>
          <cell r="E7995">
            <v>7985</v>
          </cell>
          <cell r="F7995">
            <v>6.1641387999999999E-7</v>
          </cell>
        </row>
        <row r="7996">
          <cell r="B7996">
            <v>7986</v>
          </cell>
          <cell r="C7996">
            <v>2.1765591999999998</v>
          </cell>
          <cell r="E7996">
            <v>7986</v>
          </cell>
          <cell r="F7996">
            <v>6.1726877000000001E-7</v>
          </cell>
        </row>
        <row r="7997">
          <cell r="B7997">
            <v>7987</v>
          </cell>
          <cell r="C7997">
            <v>2.1786935999999999</v>
          </cell>
          <cell r="E7997">
            <v>7987</v>
          </cell>
          <cell r="F7997">
            <v>5.9823844999999998E-7</v>
          </cell>
        </row>
        <row r="7998">
          <cell r="B7998">
            <v>7988</v>
          </cell>
          <cell r="C7998">
            <v>2.1808481999999998</v>
          </cell>
          <cell r="E7998">
            <v>7988</v>
          </cell>
          <cell r="F7998">
            <v>5.9060409000000002E-7</v>
          </cell>
        </row>
        <row r="7999">
          <cell r="B7999">
            <v>7989</v>
          </cell>
          <cell r="C7999">
            <v>2.1829817999999999</v>
          </cell>
          <cell r="E7999">
            <v>7989</v>
          </cell>
          <cell r="F7999">
            <v>5.8445547000000001E-7</v>
          </cell>
        </row>
        <row r="8000">
          <cell r="B8000">
            <v>7990</v>
          </cell>
          <cell r="C8000">
            <v>2.1851303999999998</v>
          </cell>
          <cell r="E8000">
            <v>7990</v>
          </cell>
          <cell r="F8000">
            <v>5.5445298999999999E-7</v>
          </cell>
        </row>
        <row r="8001">
          <cell r="B8001">
            <v>7991</v>
          </cell>
          <cell r="C8001">
            <v>2.1872628999999999</v>
          </cell>
          <cell r="E8001">
            <v>7991</v>
          </cell>
          <cell r="F8001">
            <v>5.2393603999999995E-7</v>
          </cell>
        </row>
        <row r="8002">
          <cell r="B8002">
            <v>7992</v>
          </cell>
          <cell r="C8002">
            <v>2.1894216000000002</v>
          </cell>
          <cell r="E8002">
            <v>7992</v>
          </cell>
          <cell r="F8002">
            <v>4.8764251000000004E-7</v>
          </cell>
        </row>
        <row r="8003">
          <cell r="B8003">
            <v>7993</v>
          </cell>
          <cell r="C8003">
            <v>2.1915985999999998</v>
          </cell>
          <cell r="E8003">
            <v>7993</v>
          </cell>
          <cell r="F8003">
            <v>4.5214341999999999E-7</v>
          </cell>
        </row>
        <row r="8004">
          <cell r="B8004">
            <v>7994</v>
          </cell>
          <cell r="C8004">
            <v>2.1937970999999998</v>
          </cell>
          <cell r="E8004">
            <v>7994</v>
          </cell>
          <cell r="F8004">
            <v>4.1483477999999999E-7</v>
          </cell>
        </row>
        <row r="8005">
          <cell r="B8005">
            <v>7995</v>
          </cell>
          <cell r="C8005">
            <v>2.1960085999999999</v>
          </cell>
          <cell r="E8005">
            <v>7995</v>
          </cell>
          <cell r="F8005">
            <v>3.7205124E-7</v>
          </cell>
        </row>
        <row r="8006">
          <cell r="B8006">
            <v>7996</v>
          </cell>
          <cell r="C8006">
            <v>2.1982227999999999</v>
          </cell>
          <cell r="E8006">
            <v>7996</v>
          </cell>
          <cell r="F8006">
            <v>3.3712983000000002E-7</v>
          </cell>
        </row>
        <row r="8007">
          <cell r="B8007">
            <v>7997</v>
          </cell>
          <cell r="C8007">
            <v>2.200456</v>
          </cell>
          <cell r="E8007">
            <v>7997</v>
          </cell>
          <cell r="F8007">
            <v>2.9835591000000002E-7</v>
          </cell>
        </row>
        <row r="8008">
          <cell r="B8008">
            <v>7998</v>
          </cell>
          <cell r="C8008">
            <v>2.2027223999999999</v>
          </cell>
          <cell r="E8008">
            <v>7998</v>
          </cell>
          <cell r="F8008">
            <v>2.6076724000000002E-7</v>
          </cell>
        </row>
        <row r="8009">
          <cell r="B8009">
            <v>7999</v>
          </cell>
          <cell r="C8009">
            <v>2.2049938999999998</v>
          </cell>
          <cell r="E8009">
            <v>7999</v>
          </cell>
          <cell r="F8009">
            <v>2.2810253E-7</v>
          </cell>
        </row>
        <row r="8010">
          <cell r="B8010">
            <v>8000</v>
          </cell>
          <cell r="C8010">
            <v>2.2072837000000001</v>
          </cell>
          <cell r="E8010">
            <v>8000</v>
          </cell>
          <cell r="F8010">
            <v>1.9550271999999999E-7</v>
          </cell>
        </row>
        <row r="8011">
          <cell r="B8011">
            <v>8001</v>
          </cell>
          <cell r="C8011">
            <v>2.2095943999999998</v>
          </cell>
          <cell r="E8011">
            <v>8001</v>
          </cell>
          <cell r="F8011">
            <v>1.6643128E-7</v>
          </cell>
        </row>
        <row r="8012">
          <cell r="B8012">
            <v>8002</v>
          </cell>
          <cell r="C8012">
            <v>2.2119002000000001</v>
          </cell>
          <cell r="E8012">
            <v>8002</v>
          </cell>
          <cell r="F8012">
            <v>1.4112337999999999E-7</v>
          </cell>
        </row>
        <row r="8013">
          <cell r="B8013">
            <v>8003</v>
          </cell>
          <cell r="C8013">
            <v>2.2142078999999999</v>
          </cell>
          <cell r="E8013">
            <v>8003</v>
          </cell>
          <cell r="F8013">
            <v>1.1690882E-7</v>
          </cell>
        </row>
        <row r="8014">
          <cell r="B8014">
            <v>8004</v>
          </cell>
          <cell r="C8014">
            <v>2.2165237000000002</v>
          </cell>
          <cell r="E8014">
            <v>8004</v>
          </cell>
          <cell r="F8014">
            <v>9.6201412000000001E-8</v>
          </cell>
        </row>
        <row r="8015">
          <cell r="B8015">
            <v>8005</v>
          </cell>
          <cell r="C8015">
            <v>2.2188732</v>
          </cell>
          <cell r="E8015">
            <v>8005</v>
          </cell>
          <cell r="F8015">
            <v>7.9477260999999998E-8</v>
          </cell>
        </row>
        <row r="8016">
          <cell r="B8016">
            <v>8006</v>
          </cell>
          <cell r="C8016">
            <v>2.2212450000000001</v>
          </cell>
          <cell r="E8016">
            <v>8006</v>
          </cell>
          <cell r="F8016">
            <v>6.4492092999999999E-8</v>
          </cell>
        </row>
        <row r="8017">
          <cell r="B8017">
            <v>8007</v>
          </cell>
          <cell r="C8017">
            <v>2.2236723999999999</v>
          </cell>
          <cell r="E8017">
            <v>8007</v>
          </cell>
          <cell r="F8017">
            <v>5.2041740999999997E-8</v>
          </cell>
        </row>
        <row r="8018">
          <cell r="B8018">
            <v>8008</v>
          </cell>
          <cell r="C8018">
            <v>2.2261546999999999</v>
          </cell>
          <cell r="E8018">
            <v>8008</v>
          </cell>
          <cell r="F8018">
            <v>4.1519169E-8</v>
          </cell>
        </row>
        <row r="8019">
          <cell r="B8019">
            <v>8009</v>
          </cell>
          <cell r="C8019">
            <v>2.2287034999999999</v>
          </cell>
          <cell r="E8019">
            <v>8009</v>
          </cell>
          <cell r="F8019">
            <v>3.234771E-8</v>
          </cell>
        </row>
        <row r="8020">
          <cell r="B8020">
            <v>8010</v>
          </cell>
          <cell r="C8020">
            <v>2.2313114999999999</v>
          </cell>
          <cell r="E8020">
            <v>8010</v>
          </cell>
          <cell r="F8020">
            <v>2.5346396000000001E-8</v>
          </cell>
        </row>
        <row r="8021">
          <cell r="B8021">
            <v>8011</v>
          </cell>
          <cell r="C8021">
            <v>2.2339951</v>
          </cell>
          <cell r="E8021">
            <v>8011</v>
          </cell>
          <cell r="F8021">
            <v>1.9619798000000001E-8</v>
          </cell>
        </row>
        <row r="8022">
          <cell r="B8022">
            <v>8012</v>
          </cell>
          <cell r="C8022">
            <v>2.2368356</v>
          </cell>
          <cell r="E8022">
            <v>8012</v>
          </cell>
          <cell r="F8022">
            <v>1.4878164E-8</v>
          </cell>
        </row>
        <row r="8023">
          <cell r="B8023">
            <v>8013</v>
          </cell>
          <cell r="C8023">
            <v>2.2397893999999998</v>
          </cell>
          <cell r="E8023">
            <v>8013</v>
          </cell>
          <cell r="F8023">
            <v>1.1209407E-8</v>
          </cell>
        </row>
        <row r="8024">
          <cell r="B8024">
            <v>8014</v>
          </cell>
          <cell r="C8024">
            <v>2.1113626999999999</v>
          </cell>
          <cell r="E8024">
            <v>8014</v>
          </cell>
          <cell r="F8024">
            <v>1.2259807E-8</v>
          </cell>
        </row>
        <row r="8025">
          <cell r="B8025">
            <v>8015</v>
          </cell>
          <cell r="C8025">
            <v>2.1131654000000002</v>
          </cell>
          <cell r="E8025">
            <v>8015</v>
          </cell>
          <cell r="F8025">
            <v>1.8396218000000001E-8</v>
          </cell>
        </row>
        <row r="8026">
          <cell r="B8026">
            <v>8016</v>
          </cell>
          <cell r="C8026">
            <v>2.1151798999999998</v>
          </cell>
          <cell r="E8026">
            <v>8016</v>
          </cell>
          <cell r="F8026">
            <v>2.6148045000000001E-8</v>
          </cell>
        </row>
        <row r="8027">
          <cell r="B8027">
            <v>8017</v>
          </cell>
          <cell r="C8027">
            <v>2.1171964999999999</v>
          </cell>
          <cell r="E8027">
            <v>8017</v>
          </cell>
          <cell r="F8027">
            <v>3.6723751000000002E-8</v>
          </cell>
        </row>
        <row r="8028">
          <cell r="B8028">
            <v>8018</v>
          </cell>
          <cell r="C8028">
            <v>2.1192161999999999</v>
          </cell>
          <cell r="E8028">
            <v>8018</v>
          </cell>
          <cell r="F8028">
            <v>4.9808353000000002E-8</v>
          </cell>
        </row>
        <row r="8029">
          <cell r="B8029">
            <v>8019</v>
          </cell>
          <cell r="C8029">
            <v>2.1212221000000002</v>
          </cell>
          <cell r="E8029">
            <v>8019</v>
          </cell>
          <cell r="F8029">
            <v>6.5985770999999996E-8</v>
          </cell>
        </row>
        <row r="8030">
          <cell r="B8030">
            <v>8020</v>
          </cell>
          <cell r="C8030">
            <v>2.1232834</v>
          </cell>
          <cell r="E8030">
            <v>8020</v>
          </cell>
          <cell r="F8030">
            <v>8.5884646999999994E-8</v>
          </cell>
        </row>
        <row r="8031">
          <cell r="B8031">
            <v>8021</v>
          </cell>
          <cell r="C8031">
            <v>2.1253218</v>
          </cell>
          <cell r="E8031">
            <v>8021</v>
          </cell>
          <cell r="F8031">
            <v>1.1101567E-7</v>
          </cell>
        </row>
        <row r="8032">
          <cell r="B8032">
            <v>8022</v>
          </cell>
          <cell r="C8032">
            <v>2.1273852</v>
          </cell>
          <cell r="E8032">
            <v>8022</v>
          </cell>
          <cell r="F8032">
            <v>1.3726138E-7</v>
          </cell>
        </row>
        <row r="8033">
          <cell r="B8033">
            <v>8023</v>
          </cell>
          <cell r="C8033">
            <v>2.1294374999999999</v>
          </cell>
          <cell r="E8033">
            <v>8023</v>
          </cell>
          <cell r="F8033">
            <v>1.7045625000000001E-7</v>
          </cell>
        </row>
        <row r="8034">
          <cell r="B8034">
            <v>8024</v>
          </cell>
          <cell r="C8034">
            <v>2.1314839000000001</v>
          </cell>
          <cell r="E8034">
            <v>8024</v>
          </cell>
          <cell r="F8034">
            <v>2.0608048E-7</v>
          </cell>
        </row>
        <row r="8035">
          <cell r="B8035">
            <v>8025</v>
          </cell>
          <cell r="C8035">
            <v>2.1335272999999999</v>
          </cell>
          <cell r="E8035">
            <v>8025</v>
          </cell>
          <cell r="F8035">
            <v>2.4227995999999998E-7</v>
          </cell>
        </row>
        <row r="8036">
          <cell r="B8036">
            <v>8026</v>
          </cell>
          <cell r="C8036">
            <v>2.1355615000000001</v>
          </cell>
          <cell r="E8036">
            <v>8026</v>
          </cell>
          <cell r="F8036">
            <v>2.8986858000000002E-7</v>
          </cell>
        </row>
        <row r="8037">
          <cell r="B8037">
            <v>8027</v>
          </cell>
          <cell r="C8037">
            <v>2.1375677999999998</v>
          </cell>
          <cell r="E8037">
            <v>8027</v>
          </cell>
          <cell r="F8037">
            <v>3.3142799000000001E-7</v>
          </cell>
        </row>
        <row r="8038">
          <cell r="B8038">
            <v>8028</v>
          </cell>
          <cell r="C8038">
            <v>2.1396046000000002</v>
          </cell>
          <cell r="E8038">
            <v>8028</v>
          </cell>
          <cell r="F8038">
            <v>3.7636912000000001E-7</v>
          </cell>
        </row>
        <row r="8039">
          <cell r="B8039">
            <v>8029</v>
          </cell>
          <cell r="C8039">
            <v>2.1416368000000001</v>
          </cell>
          <cell r="E8039">
            <v>8029</v>
          </cell>
          <cell r="F8039">
            <v>4.1690462999999999E-7</v>
          </cell>
        </row>
        <row r="8040">
          <cell r="B8040">
            <v>8030</v>
          </cell>
          <cell r="C8040">
            <v>2.1436687000000001</v>
          </cell>
          <cell r="E8040">
            <v>8030</v>
          </cell>
          <cell r="F8040">
            <v>4.5426559999999998E-7</v>
          </cell>
        </row>
        <row r="8041">
          <cell r="B8041">
            <v>8031</v>
          </cell>
          <cell r="C8041">
            <v>2.1456624</v>
          </cell>
          <cell r="E8041">
            <v>8031</v>
          </cell>
          <cell r="F8041">
            <v>4.9402638999999996E-7</v>
          </cell>
        </row>
        <row r="8042">
          <cell r="B8042">
            <v>8032</v>
          </cell>
          <cell r="C8042">
            <v>2.1476829</v>
          </cell>
          <cell r="E8042">
            <v>8032</v>
          </cell>
          <cell r="F8042">
            <v>5.3236081000000001E-7</v>
          </cell>
        </row>
        <row r="8043">
          <cell r="B8043">
            <v>8033</v>
          </cell>
          <cell r="C8043">
            <v>2.1496626000000001</v>
          </cell>
          <cell r="E8043">
            <v>8033</v>
          </cell>
          <cell r="F8043">
            <v>5.6187366999999996E-7</v>
          </cell>
        </row>
        <row r="8044">
          <cell r="B8044">
            <v>8034</v>
          </cell>
          <cell r="C8044">
            <v>2.1516842999999999</v>
          </cell>
          <cell r="E8044">
            <v>8034</v>
          </cell>
          <cell r="F8044">
            <v>5.7499931000000004E-7</v>
          </cell>
        </row>
        <row r="8045">
          <cell r="B8045">
            <v>8035</v>
          </cell>
          <cell r="C8045">
            <v>2.1537343999999998</v>
          </cell>
          <cell r="E8045">
            <v>8035</v>
          </cell>
          <cell r="F8045">
            <v>5.9829444000000001E-7</v>
          </cell>
        </row>
        <row r="8046">
          <cell r="B8046">
            <v>8036</v>
          </cell>
          <cell r="C8046">
            <v>2.1558022000000001</v>
          </cell>
          <cell r="E8046">
            <v>8036</v>
          </cell>
          <cell r="F8046">
            <v>6.0527611E-7</v>
          </cell>
        </row>
        <row r="8047">
          <cell r="B8047">
            <v>8037</v>
          </cell>
          <cell r="C8047">
            <v>2.1578582000000002</v>
          </cell>
          <cell r="E8047">
            <v>8037</v>
          </cell>
          <cell r="F8047">
            <v>6.0587243000000004E-7</v>
          </cell>
        </row>
        <row r="8048">
          <cell r="B8048">
            <v>8038</v>
          </cell>
          <cell r="C8048">
            <v>2.1599854000000001</v>
          </cell>
          <cell r="E8048">
            <v>8038</v>
          </cell>
          <cell r="F8048">
            <v>6.0228543999999995E-7</v>
          </cell>
        </row>
        <row r="8049">
          <cell r="B8049">
            <v>8039</v>
          </cell>
          <cell r="C8049">
            <v>2.1621079999999999</v>
          </cell>
          <cell r="E8049">
            <v>8039</v>
          </cell>
          <cell r="F8049">
            <v>5.8166324000000004E-7</v>
          </cell>
        </row>
        <row r="8050">
          <cell r="B8050">
            <v>8040</v>
          </cell>
          <cell r="C8050">
            <v>2.1642431000000002</v>
          </cell>
          <cell r="E8050">
            <v>8040</v>
          </cell>
          <cell r="F8050">
            <v>5.7038344999999997E-7</v>
          </cell>
        </row>
        <row r="8051">
          <cell r="B8051">
            <v>8041</v>
          </cell>
          <cell r="C8051">
            <v>2.1663771000000001</v>
          </cell>
          <cell r="E8051">
            <v>8041</v>
          </cell>
          <cell r="F8051">
            <v>5.4437166999999997E-7</v>
          </cell>
        </row>
        <row r="8052">
          <cell r="B8052">
            <v>8042</v>
          </cell>
          <cell r="C8052">
            <v>2.1685308000000001</v>
          </cell>
          <cell r="E8052">
            <v>8042</v>
          </cell>
          <cell r="F8052">
            <v>5.1884825999999995E-7</v>
          </cell>
        </row>
        <row r="8053">
          <cell r="B8053">
            <v>8043</v>
          </cell>
          <cell r="C8053">
            <v>2.1706514000000001</v>
          </cell>
          <cell r="E8053">
            <v>8043</v>
          </cell>
          <cell r="F8053">
            <v>4.8491842000000002E-7</v>
          </cell>
        </row>
        <row r="8054">
          <cell r="B8054">
            <v>8044</v>
          </cell>
          <cell r="C8054">
            <v>2.1728062000000001</v>
          </cell>
          <cell r="E8054">
            <v>8044</v>
          </cell>
          <cell r="F8054">
            <v>4.4621195E-7</v>
          </cell>
        </row>
        <row r="8055">
          <cell r="B8055">
            <v>8045</v>
          </cell>
          <cell r="C8055">
            <v>2.1749472999999999</v>
          </cell>
          <cell r="E8055">
            <v>8045</v>
          </cell>
          <cell r="F8055">
            <v>4.1126117E-7</v>
          </cell>
        </row>
        <row r="8056">
          <cell r="B8056">
            <v>8046</v>
          </cell>
          <cell r="C8056">
            <v>2.1771338</v>
          </cell>
          <cell r="E8056">
            <v>8046</v>
          </cell>
          <cell r="F8056">
            <v>3.7019978000000002E-7</v>
          </cell>
        </row>
        <row r="8057">
          <cell r="B8057">
            <v>8047</v>
          </cell>
          <cell r="C8057">
            <v>2.1793254000000002</v>
          </cell>
          <cell r="E8057">
            <v>8047</v>
          </cell>
          <cell r="F8057">
            <v>3.3283317999999999E-7</v>
          </cell>
        </row>
        <row r="8058">
          <cell r="B8058">
            <v>8048</v>
          </cell>
          <cell r="C8058">
            <v>2.1815305</v>
          </cell>
          <cell r="E8058">
            <v>8048</v>
          </cell>
          <cell r="F8058">
            <v>2.9417650000000001E-7</v>
          </cell>
        </row>
        <row r="8059">
          <cell r="B8059">
            <v>8049</v>
          </cell>
          <cell r="C8059">
            <v>2.1837651999999999</v>
          </cell>
          <cell r="E8059">
            <v>8049</v>
          </cell>
          <cell r="F8059">
            <v>2.5932357999999999E-7</v>
          </cell>
        </row>
        <row r="8060">
          <cell r="B8060">
            <v>8050</v>
          </cell>
          <cell r="C8060">
            <v>2.1860195</v>
          </cell>
          <cell r="E8060">
            <v>8050</v>
          </cell>
          <cell r="F8060">
            <v>2.2333654000000001E-7</v>
          </cell>
        </row>
        <row r="8061">
          <cell r="B8061">
            <v>8051</v>
          </cell>
          <cell r="C8061">
            <v>2.1882774999999999</v>
          </cell>
          <cell r="E8061">
            <v>8051</v>
          </cell>
          <cell r="F8061">
            <v>1.9362407E-7</v>
          </cell>
        </row>
        <row r="8062">
          <cell r="B8062">
            <v>8052</v>
          </cell>
          <cell r="C8062">
            <v>2.1905535999999999</v>
          </cell>
          <cell r="E8062">
            <v>8052</v>
          </cell>
          <cell r="F8062">
            <v>1.6440735E-7</v>
          </cell>
        </row>
        <row r="8063">
          <cell r="B8063">
            <v>8053</v>
          </cell>
          <cell r="C8063">
            <v>2.1928304000000001</v>
          </cell>
          <cell r="E8063">
            <v>8053</v>
          </cell>
          <cell r="F8063">
            <v>1.3866093999999999E-7</v>
          </cell>
        </row>
        <row r="8064">
          <cell r="B8064">
            <v>8054</v>
          </cell>
          <cell r="C8064">
            <v>2.1950989999999999</v>
          </cell>
          <cell r="E8064">
            <v>8054</v>
          </cell>
          <cell r="F8064">
            <v>1.1534542000000001E-7</v>
          </cell>
        </row>
        <row r="8065">
          <cell r="B8065">
            <v>8055</v>
          </cell>
          <cell r="C8065">
            <v>2.1973934000000002</v>
          </cell>
          <cell r="E8065">
            <v>8055</v>
          </cell>
          <cell r="F8065">
            <v>9.6079740999999998E-8</v>
          </cell>
        </row>
        <row r="8066">
          <cell r="B8066">
            <v>8056</v>
          </cell>
          <cell r="C8066">
            <v>2.1997086000000001</v>
          </cell>
          <cell r="E8066">
            <v>8056</v>
          </cell>
          <cell r="F8066">
            <v>7.8906635000000006E-8</v>
          </cell>
        </row>
        <row r="8067">
          <cell r="B8067">
            <v>8057</v>
          </cell>
          <cell r="C8067">
            <v>2.2020624</v>
          </cell>
          <cell r="E8067">
            <v>8057</v>
          </cell>
          <cell r="F8067">
            <v>6.4173877000000007E-8</v>
          </cell>
        </row>
        <row r="8068">
          <cell r="B8068">
            <v>8058</v>
          </cell>
          <cell r="C8068">
            <v>2.2044768000000001</v>
          </cell>
          <cell r="E8068">
            <v>8058</v>
          </cell>
          <cell r="F8068">
            <v>5.1764415000000003E-8</v>
          </cell>
        </row>
        <row r="8069">
          <cell r="B8069">
            <v>8059</v>
          </cell>
          <cell r="C8069">
            <v>2.206928</v>
          </cell>
          <cell r="E8069">
            <v>8059</v>
          </cell>
          <cell r="F8069">
            <v>4.0915621000000002E-8</v>
          </cell>
        </row>
        <row r="8070">
          <cell r="B8070">
            <v>8060</v>
          </cell>
          <cell r="C8070">
            <v>2.2094478999999998</v>
          </cell>
          <cell r="E8070">
            <v>8060</v>
          </cell>
          <cell r="F8070">
            <v>3.2292919000000001E-8</v>
          </cell>
        </row>
        <row r="8071">
          <cell r="B8071">
            <v>8061</v>
          </cell>
          <cell r="C8071">
            <v>2.2120530999999999</v>
          </cell>
          <cell r="E8071">
            <v>8061</v>
          </cell>
          <cell r="F8071">
            <v>2.5193121999999999E-8</v>
          </cell>
        </row>
        <row r="8072">
          <cell r="B8072">
            <v>8062</v>
          </cell>
          <cell r="C8072">
            <v>2.2147017</v>
          </cell>
          <cell r="E8072">
            <v>8062</v>
          </cell>
          <cell r="F8072">
            <v>1.9516749999999998E-8</v>
          </cell>
        </row>
        <row r="8073">
          <cell r="B8073">
            <v>8063</v>
          </cell>
          <cell r="C8073">
            <v>2.2175164000000001</v>
          </cell>
          <cell r="E8073">
            <v>8063</v>
          </cell>
          <cell r="F8073">
            <v>1.4978355000000001E-8</v>
          </cell>
        </row>
        <row r="8074">
          <cell r="B8074">
            <v>8064</v>
          </cell>
          <cell r="C8074">
            <v>2.2204366000000002</v>
          </cell>
          <cell r="E8074">
            <v>8064</v>
          </cell>
          <cell r="F8074">
            <v>1.1158849000000001E-8</v>
          </cell>
        </row>
        <row r="8075">
          <cell r="B8075">
            <v>8065</v>
          </cell>
          <cell r="C8075">
            <v>2.0932225999999998</v>
          </cell>
          <cell r="E8075">
            <v>8065</v>
          </cell>
          <cell r="F8075">
            <v>1.2242924E-8</v>
          </cell>
        </row>
        <row r="8076">
          <cell r="B8076">
            <v>8066</v>
          </cell>
          <cell r="C8076">
            <v>2.0949608999999998</v>
          </cell>
          <cell r="E8076">
            <v>8066</v>
          </cell>
          <cell r="F8076">
            <v>1.8269333E-8</v>
          </cell>
        </row>
        <row r="8077">
          <cell r="B8077">
            <v>8067</v>
          </cell>
          <cell r="C8077">
            <v>2.096981</v>
          </cell>
          <cell r="E8077">
            <v>8067</v>
          </cell>
          <cell r="F8077">
            <v>2.5794111999999999E-8</v>
          </cell>
        </row>
        <row r="8078">
          <cell r="B8078">
            <v>8068</v>
          </cell>
          <cell r="C8078">
            <v>2.0989379000000001</v>
          </cell>
          <cell r="E8078">
            <v>8068</v>
          </cell>
          <cell r="F8078">
            <v>3.5951649000000001E-8</v>
          </cell>
        </row>
        <row r="8079">
          <cell r="B8079">
            <v>8069</v>
          </cell>
          <cell r="C8079">
            <v>2.1009183999999999</v>
          </cell>
          <cell r="E8079">
            <v>8069</v>
          </cell>
          <cell r="F8079">
            <v>4.8575926000000001E-8</v>
          </cell>
        </row>
        <row r="8080">
          <cell r="B8080">
            <v>8070</v>
          </cell>
          <cell r="C8080">
            <v>2.1028926999999999</v>
          </cell>
          <cell r="E8080">
            <v>8070</v>
          </cell>
          <cell r="F8080">
            <v>6.4286783999999996E-8</v>
          </cell>
        </row>
        <row r="8081">
          <cell r="B8081">
            <v>8071</v>
          </cell>
          <cell r="C8081">
            <v>2.1049123999999999</v>
          </cell>
          <cell r="E8081">
            <v>8071</v>
          </cell>
          <cell r="F8081">
            <v>8.3466300999999994E-8</v>
          </cell>
        </row>
        <row r="8082">
          <cell r="B8082">
            <v>8072</v>
          </cell>
          <cell r="C8082">
            <v>2.1069464</v>
          </cell>
          <cell r="E8082">
            <v>8072</v>
          </cell>
          <cell r="F8082">
            <v>1.0828752E-7</v>
          </cell>
        </row>
        <row r="8083">
          <cell r="B8083">
            <v>8073</v>
          </cell>
          <cell r="C8083">
            <v>2.1089582999999998</v>
          </cell>
          <cell r="E8083">
            <v>8073</v>
          </cell>
          <cell r="F8083">
            <v>1.3518427E-7</v>
          </cell>
        </row>
        <row r="8084">
          <cell r="B8084">
            <v>8074</v>
          </cell>
          <cell r="C8084">
            <v>2.1109681999999999</v>
          </cell>
          <cell r="E8084">
            <v>8074</v>
          </cell>
          <cell r="F8084">
            <v>1.6530500999999999E-7</v>
          </cell>
        </row>
        <row r="8085">
          <cell r="B8085">
            <v>8075</v>
          </cell>
          <cell r="C8085">
            <v>2.1130143000000001</v>
          </cell>
          <cell r="E8085">
            <v>8075</v>
          </cell>
          <cell r="F8085">
            <v>2.0274138E-7</v>
          </cell>
        </row>
        <row r="8086">
          <cell r="B8086">
            <v>8076</v>
          </cell>
          <cell r="C8086">
            <v>2.1150275000000001</v>
          </cell>
          <cell r="E8086">
            <v>8076</v>
          </cell>
          <cell r="F8086">
            <v>2.3716877000000001E-7</v>
          </cell>
        </row>
        <row r="8087">
          <cell r="B8087">
            <v>8077</v>
          </cell>
          <cell r="C8087">
            <v>2.1170504000000001</v>
          </cell>
          <cell r="E8087">
            <v>8077</v>
          </cell>
          <cell r="F8087">
            <v>2.7843669999999999E-7</v>
          </cell>
        </row>
        <row r="8088">
          <cell r="B8088">
            <v>8078</v>
          </cell>
          <cell r="C8088">
            <v>2.1190400999999999</v>
          </cell>
          <cell r="E8088">
            <v>8078</v>
          </cell>
          <cell r="F8088">
            <v>3.2340648999999998E-7</v>
          </cell>
        </row>
        <row r="8089">
          <cell r="B8089">
            <v>8079</v>
          </cell>
          <cell r="C8089">
            <v>2.1210439000000001</v>
          </cell>
          <cell r="E8089">
            <v>8079</v>
          </cell>
          <cell r="F8089">
            <v>3.6777554999999998E-7</v>
          </cell>
        </row>
        <row r="8090">
          <cell r="B8090">
            <v>8080</v>
          </cell>
          <cell r="C8090">
            <v>2.123011</v>
          </cell>
          <cell r="E8090">
            <v>8080</v>
          </cell>
          <cell r="F8090">
            <v>4.1112440000000002E-7</v>
          </cell>
        </row>
        <row r="8091">
          <cell r="B8091">
            <v>8081</v>
          </cell>
          <cell r="C8091">
            <v>2.1249981999999998</v>
          </cell>
          <cell r="E8091">
            <v>8081</v>
          </cell>
          <cell r="F8091">
            <v>4.4159865999999999E-7</v>
          </cell>
        </row>
        <row r="8092">
          <cell r="B8092">
            <v>8082</v>
          </cell>
          <cell r="C8092">
            <v>2.1269699000000002</v>
          </cell>
          <cell r="E8092">
            <v>8082</v>
          </cell>
          <cell r="F8092">
            <v>4.8280186999999996E-7</v>
          </cell>
        </row>
        <row r="8093">
          <cell r="B8093">
            <v>8083</v>
          </cell>
          <cell r="C8093">
            <v>2.1289308999999998</v>
          </cell>
          <cell r="E8093">
            <v>8083</v>
          </cell>
          <cell r="F8093">
            <v>5.2219465000000003E-7</v>
          </cell>
        </row>
        <row r="8094">
          <cell r="B8094">
            <v>8084</v>
          </cell>
          <cell r="C8094">
            <v>2.1309011999999998</v>
          </cell>
          <cell r="E8094">
            <v>8084</v>
          </cell>
          <cell r="F8094">
            <v>5.4740826999999997E-7</v>
          </cell>
        </row>
        <row r="8095">
          <cell r="B8095">
            <v>8085</v>
          </cell>
          <cell r="C8095">
            <v>2.1328874999999998</v>
          </cell>
          <cell r="E8095">
            <v>8085</v>
          </cell>
          <cell r="F8095">
            <v>5.7081586000000004E-7</v>
          </cell>
        </row>
        <row r="8096">
          <cell r="B8096">
            <v>8086</v>
          </cell>
          <cell r="C8096">
            <v>2.1349151000000002</v>
          </cell>
          <cell r="E8096">
            <v>8086</v>
          </cell>
          <cell r="F8096">
            <v>5.9287515000000003E-7</v>
          </cell>
        </row>
        <row r="8097">
          <cell r="B8097">
            <v>8087</v>
          </cell>
          <cell r="C8097">
            <v>2.1369335</v>
          </cell>
          <cell r="E8097">
            <v>8087</v>
          </cell>
          <cell r="F8097">
            <v>5.9373149000000002E-7</v>
          </cell>
        </row>
        <row r="8098">
          <cell r="B8098">
            <v>8088</v>
          </cell>
          <cell r="C8098">
            <v>2.1390109000000002</v>
          </cell>
          <cell r="E8098">
            <v>8088</v>
          </cell>
          <cell r="F8098">
            <v>5.9935841999999997E-7</v>
          </cell>
        </row>
        <row r="8099">
          <cell r="B8099">
            <v>8089</v>
          </cell>
          <cell r="C8099">
            <v>2.1410657999999998</v>
          </cell>
          <cell r="E8099">
            <v>8089</v>
          </cell>
          <cell r="F8099">
            <v>5.9074779000000005E-7</v>
          </cell>
        </row>
        <row r="8100">
          <cell r="B8100">
            <v>8090</v>
          </cell>
          <cell r="C8100">
            <v>2.1431676</v>
          </cell>
          <cell r="E8100">
            <v>8090</v>
          </cell>
          <cell r="F8100">
            <v>5.8414249000000002E-7</v>
          </cell>
        </row>
        <row r="8101">
          <cell r="B8101">
            <v>8091</v>
          </cell>
          <cell r="C8101">
            <v>2.1452817</v>
          </cell>
          <cell r="E8101">
            <v>8091</v>
          </cell>
          <cell r="F8101">
            <v>5.6115184000000002E-7</v>
          </cell>
        </row>
        <row r="8102">
          <cell r="B8102">
            <v>8092</v>
          </cell>
          <cell r="C8102">
            <v>2.1473827999999999</v>
          </cell>
          <cell r="E8102">
            <v>8092</v>
          </cell>
          <cell r="F8102">
            <v>5.3779780000000002E-7</v>
          </cell>
        </row>
        <row r="8103">
          <cell r="B8103">
            <v>8093</v>
          </cell>
          <cell r="C8103">
            <v>2.1495038000000002</v>
          </cell>
          <cell r="E8103">
            <v>8093</v>
          </cell>
          <cell r="F8103">
            <v>5.0708688000000003E-7</v>
          </cell>
        </row>
        <row r="8104">
          <cell r="B8104">
            <v>8094</v>
          </cell>
          <cell r="C8104">
            <v>2.1516212000000001</v>
          </cell>
          <cell r="E8104">
            <v>8094</v>
          </cell>
          <cell r="F8104">
            <v>4.7679932E-7</v>
          </cell>
        </row>
        <row r="8105">
          <cell r="B8105">
            <v>8095</v>
          </cell>
          <cell r="C8105">
            <v>2.1537345999999999</v>
          </cell>
          <cell r="E8105">
            <v>8095</v>
          </cell>
          <cell r="F8105">
            <v>4.4040302999999998E-7</v>
          </cell>
        </row>
        <row r="8106">
          <cell r="B8106">
            <v>8096</v>
          </cell>
          <cell r="C8106">
            <v>2.1558571</v>
          </cell>
          <cell r="E8106">
            <v>8096</v>
          </cell>
          <cell r="F8106">
            <v>4.0359787999999997E-7</v>
          </cell>
        </row>
        <row r="8107">
          <cell r="B8107">
            <v>8097</v>
          </cell>
          <cell r="C8107">
            <v>2.1579888999999999</v>
          </cell>
          <cell r="E8107">
            <v>8097</v>
          </cell>
          <cell r="F8107">
            <v>3.6551205000000002E-7</v>
          </cell>
        </row>
        <row r="8108">
          <cell r="B8108">
            <v>8098</v>
          </cell>
          <cell r="C8108">
            <v>2.1601637</v>
          </cell>
          <cell r="E8108">
            <v>8098</v>
          </cell>
          <cell r="F8108">
            <v>3.2946654999999998E-7</v>
          </cell>
        </row>
        <row r="8109">
          <cell r="B8109">
            <v>8099</v>
          </cell>
          <cell r="C8109">
            <v>2.1623356999999999</v>
          </cell>
          <cell r="E8109">
            <v>8099</v>
          </cell>
          <cell r="F8109">
            <v>2.9260467000000001E-7</v>
          </cell>
        </row>
        <row r="8110">
          <cell r="B8110">
            <v>8100</v>
          </cell>
          <cell r="C8110">
            <v>2.1645400000000001</v>
          </cell>
          <cell r="E8110">
            <v>8100</v>
          </cell>
          <cell r="F8110">
            <v>2.5580285000000002E-7</v>
          </cell>
        </row>
        <row r="8111">
          <cell r="B8111">
            <v>8101</v>
          </cell>
          <cell r="C8111">
            <v>2.1667548999999999</v>
          </cell>
          <cell r="E8111">
            <v>8101</v>
          </cell>
          <cell r="F8111">
            <v>2.2337765999999999E-7</v>
          </cell>
        </row>
        <row r="8112">
          <cell r="B8112">
            <v>8102</v>
          </cell>
          <cell r="C8112">
            <v>2.1689913000000001</v>
          </cell>
          <cell r="E8112">
            <v>8102</v>
          </cell>
          <cell r="F8112">
            <v>1.9010965E-7</v>
          </cell>
        </row>
        <row r="8113">
          <cell r="B8113">
            <v>8103</v>
          </cell>
          <cell r="C8113">
            <v>2.1712208999999998</v>
          </cell>
          <cell r="E8113">
            <v>8103</v>
          </cell>
          <cell r="F8113">
            <v>1.6334416999999999E-7</v>
          </cell>
        </row>
        <row r="8114">
          <cell r="B8114">
            <v>8104</v>
          </cell>
          <cell r="C8114">
            <v>2.1734496999999999</v>
          </cell>
          <cell r="E8114">
            <v>8104</v>
          </cell>
          <cell r="F8114">
            <v>1.3803948E-7</v>
          </cell>
        </row>
        <row r="8115">
          <cell r="B8115">
            <v>8105</v>
          </cell>
          <cell r="C8115">
            <v>2.1756967</v>
          </cell>
          <cell r="E8115">
            <v>8105</v>
          </cell>
          <cell r="F8115">
            <v>1.145745E-7</v>
          </cell>
        </row>
        <row r="8116">
          <cell r="B8116">
            <v>8106</v>
          </cell>
          <cell r="C8116">
            <v>2.1779677999999998</v>
          </cell>
          <cell r="E8116">
            <v>8106</v>
          </cell>
          <cell r="F8116">
            <v>9.4652621999999999E-8</v>
          </cell>
        </row>
        <row r="8117">
          <cell r="B8117">
            <v>8107</v>
          </cell>
          <cell r="C8117">
            <v>2.1802712</v>
          </cell>
          <cell r="E8117">
            <v>8107</v>
          </cell>
          <cell r="F8117">
            <v>7.8832001000000004E-8</v>
          </cell>
        </row>
        <row r="8118">
          <cell r="B8118">
            <v>8108</v>
          </cell>
          <cell r="C8118">
            <v>2.1826034000000001</v>
          </cell>
          <cell r="E8118">
            <v>8108</v>
          </cell>
          <cell r="F8118">
            <v>6.4261287000000004E-8</v>
          </cell>
        </row>
        <row r="8119">
          <cell r="B8119">
            <v>8109</v>
          </cell>
          <cell r="C8119">
            <v>2.1849816</v>
          </cell>
          <cell r="E8119">
            <v>8109</v>
          </cell>
          <cell r="F8119">
            <v>5.1661569999999998E-8</v>
          </cell>
        </row>
        <row r="8120">
          <cell r="B8120">
            <v>8110</v>
          </cell>
          <cell r="C8120">
            <v>2.1873936999999999</v>
          </cell>
          <cell r="E8120">
            <v>8110</v>
          </cell>
          <cell r="F8120">
            <v>4.0718890999999997E-8</v>
          </cell>
        </row>
        <row r="8121">
          <cell r="B8121">
            <v>8111</v>
          </cell>
          <cell r="C8121">
            <v>2.1898781</v>
          </cell>
          <cell r="E8121">
            <v>8111</v>
          </cell>
          <cell r="F8121">
            <v>3.2070281000000002E-8</v>
          </cell>
        </row>
        <row r="8122">
          <cell r="B8122">
            <v>8112</v>
          </cell>
          <cell r="C8122">
            <v>2.1924326000000001</v>
          </cell>
          <cell r="E8122">
            <v>8112</v>
          </cell>
          <cell r="F8122">
            <v>2.5016954E-8</v>
          </cell>
        </row>
        <row r="8123">
          <cell r="B8123">
            <v>8113</v>
          </cell>
          <cell r="C8123">
            <v>2.1950832999999998</v>
          </cell>
          <cell r="E8123">
            <v>8113</v>
          </cell>
          <cell r="F8123">
            <v>1.9438244E-8</v>
          </cell>
        </row>
        <row r="8124">
          <cell r="B8124">
            <v>8114</v>
          </cell>
          <cell r="C8124">
            <v>2.1978715000000002</v>
          </cell>
          <cell r="E8124">
            <v>8114</v>
          </cell>
          <cell r="F8124">
            <v>1.4819936000000001E-8</v>
          </cell>
        </row>
        <row r="8125">
          <cell r="B8125">
            <v>8115</v>
          </cell>
          <cell r="C8125">
            <v>2.2007582000000001</v>
          </cell>
          <cell r="E8125">
            <v>8115</v>
          </cell>
          <cell r="F8125">
            <v>1.1247356999999999E-8</v>
          </cell>
        </row>
        <row r="8126">
          <cell r="B8126">
            <v>8116</v>
          </cell>
          <cell r="C8126">
            <v>2.0749602999999999</v>
          </cell>
          <cell r="E8126">
            <v>8116</v>
          </cell>
          <cell r="F8126">
            <v>1.2303314E-8</v>
          </cell>
        </row>
        <row r="8127">
          <cell r="B8127">
            <v>8117</v>
          </cell>
          <cell r="C8127">
            <v>2.076673</v>
          </cell>
          <cell r="E8127">
            <v>8117</v>
          </cell>
          <cell r="F8127">
            <v>1.7976975000000001E-8</v>
          </cell>
        </row>
        <row r="8128">
          <cell r="B8128">
            <v>8118</v>
          </cell>
          <cell r="C8128">
            <v>2.0786104999999999</v>
          </cell>
          <cell r="E8128">
            <v>8118</v>
          </cell>
          <cell r="F8128">
            <v>2.5816583999999999E-8</v>
          </cell>
        </row>
        <row r="8129">
          <cell r="B8129">
            <v>8119</v>
          </cell>
          <cell r="C8129">
            <v>2.0804882999999998</v>
          </cell>
          <cell r="E8129">
            <v>8119</v>
          </cell>
          <cell r="F8129">
            <v>3.5841583999999997E-8</v>
          </cell>
        </row>
        <row r="8130">
          <cell r="B8130">
            <v>8120</v>
          </cell>
          <cell r="C8130">
            <v>2.0823808000000001</v>
          </cell>
          <cell r="E8130">
            <v>8120</v>
          </cell>
          <cell r="F8130">
            <v>4.8114069999999999E-8</v>
          </cell>
        </row>
        <row r="8131">
          <cell r="B8131">
            <v>8121</v>
          </cell>
          <cell r="C8131">
            <v>2.0843612999999999</v>
          </cell>
          <cell r="E8131">
            <v>8121</v>
          </cell>
          <cell r="F8131">
            <v>6.3216164000000001E-8</v>
          </cell>
        </row>
        <row r="8132">
          <cell r="B8132">
            <v>8122</v>
          </cell>
          <cell r="C8132">
            <v>2.0863182999999998</v>
          </cell>
          <cell r="E8132">
            <v>8122</v>
          </cell>
          <cell r="F8132">
            <v>8.3542849999999994E-8</v>
          </cell>
        </row>
        <row r="8133">
          <cell r="B8133">
            <v>8123</v>
          </cell>
          <cell r="C8133">
            <v>2.0883006000000002</v>
          </cell>
          <cell r="E8133">
            <v>8123</v>
          </cell>
          <cell r="F8133">
            <v>1.0704743E-7</v>
          </cell>
        </row>
        <row r="8134">
          <cell r="B8134">
            <v>8124</v>
          </cell>
          <cell r="C8134">
            <v>2.0902995</v>
          </cell>
          <cell r="E8134">
            <v>8124</v>
          </cell>
          <cell r="F8134">
            <v>1.3244159999999999E-7</v>
          </cell>
        </row>
        <row r="8135">
          <cell r="B8135">
            <v>8125</v>
          </cell>
          <cell r="C8135">
            <v>2.0922763999999998</v>
          </cell>
          <cell r="E8135">
            <v>8125</v>
          </cell>
          <cell r="F8135">
            <v>1.6117540999999999E-7</v>
          </cell>
        </row>
        <row r="8136">
          <cell r="B8136">
            <v>8126</v>
          </cell>
          <cell r="C8136">
            <v>2.0942628999999999</v>
          </cell>
          <cell r="E8136">
            <v>8126</v>
          </cell>
          <cell r="F8136">
            <v>1.9891686E-7</v>
          </cell>
        </row>
        <row r="8137">
          <cell r="B8137">
            <v>8127</v>
          </cell>
          <cell r="C8137">
            <v>2.0962513999999999</v>
          </cell>
          <cell r="E8137">
            <v>8127</v>
          </cell>
          <cell r="F8137">
            <v>2.3604574E-7</v>
          </cell>
        </row>
        <row r="8138">
          <cell r="B8138">
            <v>8128</v>
          </cell>
          <cell r="C8138">
            <v>2.0982300999999999</v>
          </cell>
          <cell r="E8138">
            <v>8128</v>
          </cell>
          <cell r="F8138">
            <v>2.7242867E-7</v>
          </cell>
        </row>
        <row r="8139">
          <cell r="B8139">
            <v>8129</v>
          </cell>
          <cell r="C8139">
            <v>2.1001924000000001</v>
          </cell>
          <cell r="E8139">
            <v>8129</v>
          </cell>
          <cell r="F8139">
            <v>3.1574298999999999E-7</v>
          </cell>
        </row>
        <row r="8140">
          <cell r="B8140">
            <v>8130</v>
          </cell>
          <cell r="C8140">
            <v>2.1021719000000001</v>
          </cell>
          <cell r="E8140">
            <v>8130</v>
          </cell>
          <cell r="F8140">
            <v>3.6070393999999999E-7</v>
          </cell>
        </row>
        <row r="8141">
          <cell r="B8141">
            <v>8131</v>
          </cell>
          <cell r="C8141">
            <v>2.1041037999999999</v>
          </cell>
          <cell r="E8141">
            <v>8131</v>
          </cell>
          <cell r="F8141">
            <v>3.9831236999999999E-7</v>
          </cell>
        </row>
        <row r="8142">
          <cell r="B8142">
            <v>8132</v>
          </cell>
          <cell r="C8142">
            <v>2.1060523999999998</v>
          </cell>
          <cell r="E8142">
            <v>8132</v>
          </cell>
          <cell r="F8142">
            <v>4.3298375999999998E-7</v>
          </cell>
        </row>
        <row r="8143">
          <cell r="B8143">
            <v>8133</v>
          </cell>
          <cell r="C8143">
            <v>2.1079916999999999</v>
          </cell>
          <cell r="E8143">
            <v>8133</v>
          </cell>
          <cell r="F8143">
            <v>4.7432846000000001E-7</v>
          </cell>
        </row>
        <row r="8144">
          <cell r="B8144">
            <v>8134</v>
          </cell>
          <cell r="C8144">
            <v>2.1099470999999999</v>
          </cell>
          <cell r="E8144">
            <v>8134</v>
          </cell>
          <cell r="F8144">
            <v>5.1151160000000004E-7</v>
          </cell>
        </row>
        <row r="8145">
          <cell r="B8145">
            <v>8135</v>
          </cell>
          <cell r="C8145">
            <v>2.1119001000000002</v>
          </cell>
          <cell r="E8145">
            <v>8135</v>
          </cell>
          <cell r="F8145">
            <v>5.4098778999999995E-7</v>
          </cell>
        </row>
        <row r="8146">
          <cell r="B8146">
            <v>8136</v>
          </cell>
          <cell r="C8146">
            <v>2.1138952999999998</v>
          </cell>
          <cell r="E8146">
            <v>8136</v>
          </cell>
          <cell r="F8146">
            <v>5.7120076000000004E-7</v>
          </cell>
        </row>
        <row r="8147">
          <cell r="B8147">
            <v>8137</v>
          </cell>
          <cell r="C8147">
            <v>2.1158834999999998</v>
          </cell>
          <cell r="E8147">
            <v>8137</v>
          </cell>
          <cell r="F8147">
            <v>5.8117798E-7</v>
          </cell>
        </row>
        <row r="8148">
          <cell r="B8148">
            <v>8138</v>
          </cell>
          <cell r="C8148">
            <v>2.1178933999999998</v>
          </cell>
          <cell r="E8148">
            <v>8138</v>
          </cell>
          <cell r="F8148">
            <v>5.8797122000000002E-7</v>
          </cell>
        </row>
        <row r="8149">
          <cell r="B8149">
            <v>8139</v>
          </cell>
          <cell r="C8149">
            <v>2.1199178999999999</v>
          </cell>
          <cell r="E8149">
            <v>8139</v>
          </cell>
          <cell r="F8149">
            <v>5.9180226999999997E-7</v>
          </cell>
        </row>
        <row r="8150">
          <cell r="B8150">
            <v>8140</v>
          </cell>
          <cell r="C8150">
            <v>2.1219559000000001</v>
          </cell>
          <cell r="E8150">
            <v>8140</v>
          </cell>
          <cell r="F8150">
            <v>5.8362265000000001E-7</v>
          </cell>
        </row>
        <row r="8151">
          <cell r="B8151">
            <v>8141</v>
          </cell>
          <cell r="C8151">
            <v>2.1240299</v>
          </cell>
          <cell r="E8151">
            <v>8141</v>
          </cell>
          <cell r="F8151">
            <v>5.7291969000000001E-7</v>
          </cell>
        </row>
        <row r="8152">
          <cell r="B8152">
            <v>8142</v>
          </cell>
          <cell r="C8152">
            <v>2.1260935000000001</v>
          </cell>
          <cell r="E8152">
            <v>8142</v>
          </cell>
          <cell r="F8152">
            <v>5.5757447E-7</v>
          </cell>
        </row>
        <row r="8153">
          <cell r="B8153">
            <v>8143</v>
          </cell>
          <cell r="C8153">
            <v>2.1281593000000001</v>
          </cell>
          <cell r="E8153">
            <v>8143</v>
          </cell>
          <cell r="F8153">
            <v>5.2882545000000002E-7</v>
          </cell>
        </row>
        <row r="8154">
          <cell r="B8154">
            <v>8144</v>
          </cell>
          <cell r="C8154">
            <v>2.1302376000000001</v>
          </cell>
          <cell r="E8154">
            <v>8144</v>
          </cell>
          <cell r="F8154">
            <v>5.0171484999999998E-7</v>
          </cell>
        </row>
        <row r="8155">
          <cell r="B8155">
            <v>8145</v>
          </cell>
          <cell r="C8155">
            <v>2.1322977000000001</v>
          </cell>
          <cell r="E8155">
            <v>8145</v>
          </cell>
          <cell r="F8155">
            <v>4.6894359000000002E-7</v>
          </cell>
        </row>
        <row r="8156">
          <cell r="B8156">
            <v>8146</v>
          </cell>
          <cell r="C8156">
            <v>2.1343890000000001</v>
          </cell>
          <cell r="E8156">
            <v>8146</v>
          </cell>
          <cell r="F8156">
            <v>4.3566554E-7</v>
          </cell>
        </row>
        <row r="8157">
          <cell r="B8157">
            <v>8147</v>
          </cell>
          <cell r="C8157">
            <v>2.1364768999999999</v>
          </cell>
          <cell r="E8157">
            <v>8147</v>
          </cell>
          <cell r="F8157">
            <v>3.9982535000000002E-7</v>
          </cell>
        </row>
        <row r="8158">
          <cell r="B8158">
            <v>8148</v>
          </cell>
          <cell r="C8158">
            <v>2.1385793</v>
          </cell>
          <cell r="E8158">
            <v>8148</v>
          </cell>
          <cell r="F8158">
            <v>3.6412048E-7</v>
          </cell>
        </row>
        <row r="8159">
          <cell r="B8159">
            <v>8149</v>
          </cell>
          <cell r="C8159">
            <v>2.1407229000000001</v>
          </cell>
          <cell r="E8159">
            <v>8149</v>
          </cell>
          <cell r="F8159">
            <v>3.2261241999999999E-7</v>
          </cell>
        </row>
        <row r="8160">
          <cell r="B8160">
            <v>8150</v>
          </cell>
          <cell r="C8160">
            <v>2.1428845999999999</v>
          </cell>
          <cell r="E8160">
            <v>8150</v>
          </cell>
          <cell r="F8160">
            <v>2.8951667000000001E-7</v>
          </cell>
        </row>
        <row r="8161">
          <cell r="B8161">
            <v>8151</v>
          </cell>
          <cell r="C8161">
            <v>2.1450703</v>
          </cell>
          <cell r="E8161">
            <v>8151</v>
          </cell>
          <cell r="F8161">
            <v>2.5523799000000002E-7</v>
          </cell>
        </row>
        <row r="8162">
          <cell r="B8162">
            <v>8152</v>
          </cell>
          <cell r="C8162">
            <v>2.1472756999999998</v>
          </cell>
          <cell r="E8162">
            <v>8152</v>
          </cell>
          <cell r="F8162">
            <v>2.2099679999999999E-7</v>
          </cell>
        </row>
        <row r="8163">
          <cell r="B8163">
            <v>8153</v>
          </cell>
          <cell r="C8163">
            <v>2.1494776</v>
          </cell>
          <cell r="E8163">
            <v>8153</v>
          </cell>
          <cell r="F8163">
            <v>1.8819905E-7</v>
          </cell>
        </row>
        <row r="8164">
          <cell r="B8164">
            <v>8154</v>
          </cell>
          <cell r="C8164">
            <v>2.1516644999999999</v>
          </cell>
          <cell r="E8164">
            <v>8154</v>
          </cell>
          <cell r="F8164">
            <v>1.6321750000000001E-7</v>
          </cell>
        </row>
        <row r="8165">
          <cell r="B8165">
            <v>8155</v>
          </cell>
          <cell r="C8165">
            <v>2.1538590000000002</v>
          </cell>
          <cell r="E8165">
            <v>8155</v>
          </cell>
          <cell r="F8165">
            <v>1.3636529000000001E-7</v>
          </cell>
        </row>
        <row r="8166">
          <cell r="B8166">
            <v>8156</v>
          </cell>
          <cell r="C8166">
            <v>2.1560590999999998</v>
          </cell>
          <cell r="E8166">
            <v>8156</v>
          </cell>
          <cell r="F8166">
            <v>1.1475374000000001E-7</v>
          </cell>
        </row>
        <row r="8167">
          <cell r="B8167">
            <v>8157</v>
          </cell>
          <cell r="C8167">
            <v>2.1582976</v>
          </cell>
          <cell r="E8167">
            <v>8157</v>
          </cell>
          <cell r="F8167">
            <v>9.5044975000000004E-8</v>
          </cell>
        </row>
        <row r="8168">
          <cell r="B8168">
            <v>8158</v>
          </cell>
          <cell r="C8168">
            <v>2.1605865999999998</v>
          </cell>
          <cell r="E8168">
            <v>8158</v>
          </cell>
          <cell r="F8168">
            <v>7.7791537000000001E-8</v>
          </cell>
        </row>
        <row r="8169">
          <cell r="B8169">
            <v>8159</v>
          </cell>
          <cell r="C8169">
            <v>2.1628883999999999</v>
          </cell>
          <cell r="E8169">
            <v>8159</v>
          </cell>
          <cell r="F8169">
            <v>6.3752939000000006E-8</v>
          </cell>
        </row>
        <row r="8170">
          <cell r="B8170">
            <v>8160</v>
          </cell>
          <cell r="C8170">
            <v>2.1652372999999998</v>
          </cell>
          <cell r="E8170">
            <v>8160</v>
          </cell>
          <cell r="F8170">
            <v>5.1128878000000002E-8</v>
          </cell>
        </row>
        <row r="8171">
          <cell r="B8171">
            <v>8161</v>
          </cell>
          <cell r="C8171">
            <v>2.1676004999999998</v>
          </cell>
          <cell r="E8171">
            <v>8161</v>
          </cell>
          <cell r="F8171">
            <v>4.1074301000000001E-8</v>
          </cell>
        </row>
        <row r="8172">
          <cell r="B8172">
            <v>8162</v>
          </cell>
          <cell r="C8172">
            <v>2.1700194000000002</v>
          </cell>
          <cell r="E8172">
            <v>8162</v>
          </cell>
          <cell r="F8172">
            <v>3.1899460000000001E-8</v>
          </cell>
        </row>
        <row r="8173">
          <cell r="B8173">
            <v>8163</v>
          </cell>
          <cell r="C8173">
            <v>2.1725186000000001</v>
          </cell>
          <cell r="E8173">
            <v>8163</v>
          </cell>
          <cell r="F8173">
            <v>2.5056725999999999E-8</v>
          </cell>
        </row>
        <row r="8174">
          <cell r="B8174">
            <v>8164</v>
          </cell>
          <cell r="C8174">
            <v>2.1751193999999998</v>
          </cell>
          <cell r="E8174">
            <v>8164</v>
          </cell>
          <cell r="F8174">
            <v>1.9288001000000001E-8</v>
          </cell>
        </row>
        <row r="8175">
          <cell r="B8175">
            <v>8165</v>
          </cell>
          <cell r="C8175">
            <v>2.1778605</v>
          </cell>
          <cell r="E8175">
            <v>8165</v>
          </cell>
          <cell r="F8175">
            <v>1.4718968000000001E-8</v>
          </cell>
        </row>
        <row r="8176">
          <cell r="B8176">
            <v>8166</v>
          </cell>
          <cell r="C8176">
            <v>2.1807194999999999</v>
          </cell>
          <cell r="E8176">
            <v>8166</v>
          </cell>
          <cell r="F8176">
            <v>1.1196027E-8</v>
          </cell>
        </row>
        <row r="8177">
          <cell r="B8177">
            <v>8167</v>
          </cell>
          <cell r="C8177">
            <v>2.0565270999999998</v>
          </cell>
          <cell r="E8177">
            <v>8167</v>
          </cell>
          <cell r="F8177">
            <v>1.2172993E-8</v>
          </cell>
        </row>
        <row r="8178">
          <cell r="B8178">
            <v>8168</v>
          </cell>
          <cell r="C8178">
            <v>2.0582098000000002</v>
          </cell>
          <cell r="E8178">
            <v>8168</v>
          </cell>
          <cell r="F8178">
            <v>1.7714308000000001E-8</v>
          </cell>
        </row>
        <row r="8179">
          <cell r="B8179">
            <v>8169</v>
          </cell>
          <cell r="C8179">
            <v>2.0600662000000001</v>
          </cell>
          <cell r="E8179">
            <v>8169</v>
          </cell>
          <cell r="F8179">
            <v>2.5355845999999999E-8</v>
          </cell>
        </row>
        <row r="8180">
          <cell r="B8180">
            <v>8170</v>
          </cell>
          <cell r="C8180">
            <v>2.0618945000000002</v>
          </cell>
          <cell r="E8180">
            <v>8170</v>
          </cell>
          <cell r="F8180">
            <v>3.4903588E-8</v>
          </cell>
        </row>
        <row r="8181">
          <cell r="B8181">
            <v>8171</v>
          </cell>
          <cell r="C8181">
            <v>2.0637755000000002</v>
          </cell>
          <cell r="E8181">
            <v>8171</v>
          </cell>
          <cell r="F8181">
            <v>4.7514224000000003E-8</v>
          </cell>
        </row>
        <row r="8182">
          <cell r="B8182">
            <v>8172</v>
          </cell>
          <cell r="C8182">
            <v>2.0656563000000001</v>
          </cell>
          <cell r="E8182">
            <v>8172</v>
          </cell>
          <cell r="F8182">
            <v>6.3502856999999994E-8</v>
          </cell>
        </row>
        <row r="8183">
          <cell r="B8183">
            <v>8173</v>
          </cell>
          <cell r="C8183">
            <v>2.0675609000000001</v>
          </cell>
          <cell r="E8183">
            <v>8173</v>
          </cell>
          <cell r="F8183">
            <v>8.1502356999999996E-8</v>
          </cell>
        </row>
        <row r="8184">
          <cell r="B8184">
            <v>8174</v>
          </cell>
          <cell r="C8184">
            <v>2.0694802999999999</v>
          </cell>
          <cell r="E8184">
            <v>8174</v>
          </cell>
          <cell r="F8184">
            <v>1.0459937E-7</v>
          </cell>
        </row>
        <row r="8185">
          <cell r="B8185">
            <v>8175</v>
          </cell>
          <cell r="C8185">
            <v>2.0714188999999998</v>
          </cell>
          <cell r="E8185">
            <v>8175</v>
          </cell>
          <cell r="F8185">
            <v>1.2995219E-7</v>
          </cell>
        </row>
        <row r="8186">
          <cell r="B8186">
            <v>8176</v>
          </cell>
          <cell r="C8186">
            <v>2.0733549</v>
          </cell>
          <cell r="E8186">
            <v>8176</v>
          </cell>
          <cell r="F8186">
            <v>1.5987550999999999E-7</v>
          </cell>
        </row>
        <row r="8187">
          <cell r="B8187">
            <v>8177</v>
          </cell>
          <cell r="C8187">
            <v>2.0753075999999999</v>
          </cell>
          <cell r="E8187">
            <v>8177</v>
          </cell>
          <cell r="F8187">
            <v>1.9159266E-7</v>
          </cell>
        </row>
        <row r="8188">
          <cell r="B8188">
            <v>8178</v>
          </cell>
          <cell r="C8188">
            <v>2.0772678</v>
          </cell>
          <cell r="E8188">
            <v>8178</v>
          </cell>
          <cell r="F8188">
            <v>2.3424898E-7</v>
          </cell>
        </row>
        <row r="8189">
          <cell r="B8189">
            <v>8179</v>
          </cell>
          <cell r="C8189">
            <v>2.0791898</v>
          </cell>
          <cell r="E8189">
            <v>8179</v>
          </cell>
          <cell r="F8189">
            <v>2.6887807E-7</v>
          </cell>
        </row>
        <row r="8190">
          <cell r="B8190">
            <v>8180</v>
          </cell>
          <cell r="C8190">
            <v>2.0811372000000001</v>
          </cell>
          <cell r="E8190">
            <v>8180</v>
          </cell>
          <cell r="F8190">
            <v>3.1086570999999998E-7</v>
          </cell>
        </row>
        <row r="8191">
          <cell r="B8191">
            <v>8181</v>
          </cell>
          <cell r="C8191">
            <v>2.0830643000000002</v>
          </cell>
          <cell r="E8191">
            <v>8181</v>
          </cell>
          <cell r="F8191">
            <v>3.5398692000000001E-7</v>
          </cell>
        </row>
        <row r="8192">
          <cell r="B8192">
            <v>8182</v>
          </cell>
          <cell r="C8192">
            <v>2.0849831999999999</v>
          </cell>
          <cell r="E8192">
            <v>8182</v>
          </cell>
          <cell r="F8192">
            <v>3.906245E-7</v>
          </cell>
        </row>
        <row r="8193">
          <cell r="B8193">
            <v>8183</v>
          </cell>
          <cell r="C8193">
            <v>2.0868924999999998</v>
          </cell>
          <cell r="E8193">
            <v>8183</v>
          </cell>
          <cell r="F8193">
            <v>4.2798661999999998E-7</v>
          </cell>
        </row>
        <row r="8194">
          <cell r="B8194">
            <v>8184</v>
          </cell>
          <cell r="C8194">
            <v>2.0888409000000001</v>
          </cell>
          <cell r="E8194">
            <v>8184</v>
          </cell>
          <cell r="F8194">
            <v>4.7334637E-7</v>
          </cell>
        </row>
        <row r="8195">
          <cell r="B8195">
            <v>8185</v>
          </cell>
          <cell r="C8195">
            <v>2.0907618000000001</v>
          </cell>
          <cell r="E8195">
            <v>8185</v>
          </cell>
          <cell r="F8195">
            <v>5.0721163999999997E-7</v>
          </cell>
        </row>
        <row r="8196">
          <cell r="B8196">
            <v>8186</v>
          </cell>
          <cell r="C8196">
            <v>2.0927218000000001</v>
          </cell>
          <cell r="E8196">
            <v>8186</v>
          </cell>
          <cell r="F8196">
            <v>5.3566761000000004E-7</v>
          </cell>
        </row>
        <row r="8197">
          <cell r="B8197">
            <v>8187</v>
          </cell>
          <cell r="C8197">
            <v>2.0946992</v>
          </cell>
          <cell r="E8197">
            <v>8187</v>
          </cell>
          <cell r="F8197">
            <v>5.5520862000000003E-7</v>
          </cell>
        </row>
        <row r="8198">
          <cell r="B8198">
            <v>8188</v>
          </cell>
          <cell r="C8198">
            <v>2.0966630999999998</v>
          </cell>
          <cell r="E8198">
            <v>8188</v>
          </cell>
          <cell r="F8198">
            <v>5.7553835000000003E-7</v>
          </cell>
        </row>
        <row r="8199">
          <cell r="B8199">
            <v>8189</v>
          </cell>
          <cell r="C8199">
            <v>2.0986436999999998</v>
          </cell>
          <cell r="E8199">
            <v>8189</v>
          </cell>
          <cell r="F8199">
            <v>5.8502905000000004E-7</v>
          </cell>
        </row>
        <row r="8200">
          <cell r="B8200">
            <v>8190</v>
          </cell>
          <cell r="C8200">
            <v>2.1006255999999999</v>
          </cell>
          <cell r="E8200">
            <v>8190</v>
          </cell>
          <cell r="F8200">
            <v>5.8010755000000003E-7</v>
          </cell>
        </row>
        <row r="8201">
          <cell r="B8201">
            <v>8191</v>
          </cell>
          <cell r="C8201">
            <v>2.1026389999999999</v>
          </cell>
          <cell r="E8201">
            <v>8191</v>
          </cell>
          <cell r="F8201">
            <v>5.7582813999999996E-7</v>
          </cell>
        </row>
        <row r="8202">
          <cell r="B8202">
            <v>8192</v>
          </cell>
          <cell r="C8202">
            <v>2.1046629000000001</v>
          </cell>
          <cell r="E8202">
            <v>8192</v>
          </cell>
          <cell r="F8202">
            <v>5.6934193999999998E-7</v>
          </cell>
        </row>
        <row r="8203">
          <cell r="B8203">
            <v>8193</v>
          </cell>
          <cell r="C8203">
            <v>2.1066858000000002</v>
          </cell>
          <cell r="E8203">
            <v>8193</v>
          </cell>
          <cell r="F8203">
            <v>5.4501318999999996E-7</v>
          </cell>
        </row>
        <row r="8204">
          <cell r="B8204">
            <v>8194</v>
          </cell>
          <cell r="C8204">
            <v>2.1087220000000002</v>
          </cell>
          <cell r="E8204">
            <v>8194</v>
          </cell>
          <cell r="F8204">
            <v>5.2324122999999998E-7</v>
          </cell>
        </row>
        <row r="8205">
          <cell r="B8205">
            <v>8195</v>
          </cell>
          <cell r="C8205">
            <v>2.1107361</v>
          </cell>
          <cell r="E8205">
            <v>8195</v>
          </cell>
          <cell r="F8205">
            <v>4.9592158000000002E-7</v>
          </cell>
        </row>
        <row r="8206">
          <cell r="B8206">
            <v>8196</v>
          </cell>
          <cell r="C8206">
            <v>2.1127590999999999</v>
          </cell>
          <cell r="E8206">
            <v>8196</v>
          </cell>
          <cell r="F8206">
            <v>4.6296899000000001E-7</v>
          </cell>
        </row>
        <row r="8207">
          <cell r="B8207">
            <v>8197</v>
          </cell>
          <cell r="C8207">
            <v>2.1148118</v>
          </cell>
          <cell r="E8207">
            <v>8197</v>
          </cell>
          <cell r="F8207">
            <v>4.3147599000000001E-7</v>
          </cell>
        </row>
        <row r="8208">
          <cell r="B8208">
            <v>8198</v>
          </cell>
          <cell r="C8208">
            <v>2.11687</v>
          </cell>
          <cell r="E8208">
            <v>8198</v>
          </cell>
          <cell r="F8208">
            <v>3.9587822000000002E-7</v>
          </cell>
        </row>
        <row r="8209">
          <cell r="B8209">
            <v>8199</v>
          </cell>
          <cell r="C8209">
            <v>2.1189654999999998</v>
          </cell>
          <cell r="E8209">
            <v>8199</v>
          </cell>
          <cell r="F8209">
            <v>3.6147084E-7</v>
          </cell>
        </row>
        <row r="8210">
          <cell r="B8210">
            <v>8200</v>
          </cell>
          <cell r="C8210">
            <v>2.1210776999999998</v>
          </cell>
          <cell r="E8210">
            <v>8200</v>
          </cell>
          <cell r="F8210">
            <v>3.2572277000000002E-7</v>
          </cell>
        </row>
        <row r="8211">
          <cell r="B8211">
            <v>8201</v>
          </cell>
          <cell r="C8211">
            <v>2.1232194</v>
          </cell>
          <cell r="E8211">
            <v>8201</v>
          </cell>
          <cell r="F8211">
            <v>2.8710154E-7</v>
          </cell>
        </row>
        <row r="8212">
          <cell r="B8212">
            <v>8202</v>
          </cell>
          <cell r="C8212">
            <v>2.1253706999999999</v>
          </cell>
          <cell r="E8212">
            <v>8202</v>
          </cell>
          <cell r="F8212">
            <v>2.5267985999999998E-7</v>
          </cell>
        </row>
        <row r="8213">
          <cell r="B8213">
            <v>8203</v>
          </cell>
          <cell r="C8213">
            <v>2.1275495000000002</v>
          </cell>
          <cell r="E8213">
            <v>8203</v>
          </cell>
          <cell r="F8213">
            <v>2.1791476000000001E-7</v>
          </cell>
        </row>
        <row r="8214">
          <cell r="B8214">
            <v>8204</v>
          </cell>
          <cell r="C8214">
            <v>2.1297068000000001</v>
          </cell>
          <cell r="E8214">
            <v>8204</v>
          </cell>
          <cell r="F8214">
            <v>1.8609106E-7</v>
          </cell>
        </row>
        <row r="8215">
          <cell r="B8215">
            <v>8205</v>
          </cell>
          <cell r="C8215">
            <v>2.1318668000000001</v>
          </cell>
          <cell r="E8215">
            <v>8205</v>
          </cell>
          <cell r="F8215">
            <v>1.6028824999999999E-7</v>
          </cell>
        </row>
        <row r="8216">
          <cell r="B8216">
            <v>8206</v>
          </cell>
          <cell r="C8216">
            <v>2.1340343000000002</v>
          </cell>
          <cell r="E8216">
            <v>8206</v>
          </cell>
          <cell r="F8216">
            <v>1.3605538000000001E-7</v>
          </cell>
        </row>
        <row r="8217">
          <cell r="B8217">
            <v>8207</v>
          </cell>
          <cell r="C8217">
            <v>2.1362019000000001</v>
          </cell>
          <cell r="E8217">
            <v>8207</v>
          </cell>
          <cell r="F8217">
            <v>1.1433973E-7</v>
          </cell>
        </row>
        <row r="8218">
          <cell r="B8218">
            <v>8208</v>
          </cell>
          <cell r="C8218">
            <v>2.1384047000000002</v>
          </cell>
          <cell r="E8218">
            <v>8208</v>
          </cell>
          <cell r="F8218">
            <v>9.3926972999999999E-8</v>
          </cell>
        </row>
        <row r="8219">
          <cell r="B8219">
            <v>8209</v>
          </cell>
          <cell r="C8219">
            <v>2.1406412000000001</v>
          </cell>
          <cell r="E8219">
            <v>8209</v>
          </cell>
          <cell r="F8219">
            <v>7.7917771E-8</v>
          </cell>
        </row>
        <row r="8220">
          <cell r="B8220">
            <v>8210</v>
          </cell>
          <cell r="C8220">
            <v>2.1429084</v>
          </cell>
          <cell r="E8220">
            <v>8210</v>
          </cell>
          <cell r="F8220">
            <v>6.2993449000000001E-8</v>
          </cell>
        </row>
        <row r="8221">
          <cell r="B8221">
            <v>8211</v>
          </cell>
          <cell r="C8221">
            <v>2.1452060999999998</v>
          </cell>
          <cell r="E8221">
            <v>8211</v>
          </cell>
          <cell r="F8221">
            <v>5.0630528999999997E-8</v>
          </cell>
        </row>
        <row r="8222">
          <cell r="B8222">
            <v>8212</v>
          </cell>
          <cell r="C8222">
            <v>2.1475502</v>
          </cell>
          <cell r="E8222">
            <v>8212</v>
          </cell>
          <cell r="F8222">
            <v>4.1035735000000003E-8</v>
          </cell>
        </row>
        <row r="8223">
          <cell r="B8223">
            <v>8213</v>
          </cell>
          <cell r="C8223">
            <v>2.1499340999999998</v>
          </cell>
          <cell r="E8223">
            <v>8213</v>
          </cell>
          <cell r="F8223">
            <v>3.1961959999999999E-8</v>
          </cell>
        </row>
        <row r="8224">
          <cell r="B8224">
            <v>8214</v>
          </cell>
          <cell r="C8224">
            <v>2.1523639000000001</v>
          </cell>
          <cell r="E8224">
            <v>8214</v>
          </cell>
          <cell r="F8224">
            <v>2.5095115000000001E-8</v>
          </cell>
        </row>
        <row r="8225">
          <cell r="B8225">
            <v>8215</v>
          </cell>
          <cell r="C8225">
            <v>2.1548831000000002</v>
          </cell>
          <cell r="E8225">
            <v>8215</v>
          </cell>
          <cell r="F8225">
            <v>1.9236087999999999E-8</v>
          </cell>
        </row>
        <row r="8226">
          <cell r="B8226">
            <v>8216</v>
          </cell>
          <cell r="C8226">
            <v>2.1575701</v>
          </cell>
          <cell r="E8226">
            <v>8216</v>
          </cell>
          <cell r="F8226">
            <v>1.4813808E-8</v>
          </cell>
        </row>
        <row r="8227">
          <cell r="B8227">
            <v>8217</v>
          </cell>
          <cell r="C8227">
            <v>2.1603615</v>
          </cell>
          <cell r="E8227">
            <v>8217</v>
          </cell>
          <cell r="F8227">
            <v>1.1233346E-8</v>
          </cell>
        </row>
        <row r="8228">
          <cell r="B8228">
            <v>8218</v>
          </cell>
          <cell r="C8228">
            <v>2.0378349</v>
          </cell>
          <cell r="E8228">
            <v>8218</v>
          </cell>
          <cell r="F8228">
            <v>1.1989657E-8</v>
          </cell>
        </row>
        <row r="8229">
          <cell r="B8229">
            <v>8219</v>
          </cell>
          <cell r="C8229">
            <v>2.0394410999999999</v>
          </cell>
          <cell r="E8229">
            <v>8219</v>
          </cell>
          <cell r="F8229">
            <v>1.748453E-8</v>
          </cell>
        </row>
        <row r="8230">
          <cell r="B8230">
            <v>8220</v>
          </cell>
          <cell r="C8230">
            <v>2.0412944999999998</v>
          </cell>
          <cell r="E8230">
            <v>8220</v>
          </cell>
          <cell r="F8230">
            <v>2.5032026E-8</v>
          </cell>
        </row>
        <row r="8231">
          <cell r="B8231">
            <v>8221</v>
          </cell>
          <cell r="C8231">
            <v>2.0430887000000002</v>
          </cell>
          <cell r="E8231">
            <v>8221</v>
          </cell>
          <cell r="F8231">
            <v>3.4418590999999997E-8</v>
          </cell>
        </row>
        <row r="8232">
          <cell r="B8232">
            <v>8222</v>
          </cell>
          <cell r="C8232">
            <v>2.0448803999999998</v>
          </cell>
          <cell r="E8232">
            <v>8222</v>
          </cell>
          <cell r="F8232">
            <v>4.6726689000000002E-8</v>
          </cell>
        </row>
        <row r="8233">
          <cell r="B8233">
            <v>8223</v>
          </cell>
          <cell r="C8233">
            <v>2.0467521</v>
          </cell>
          <cell r="E8233">
            <v>8223</v>
          </cell>
          <cell r="F8233">
            <v>6.1959349000000001E-8</v>
          </cell>
        </row>
        <row r="8234">
          <cell r="B8234">
            <v>8224</v>
          </cell>
          <cell r="C8234">
            <v>2.0485973</v>
          </cell>
          <cell r="E8234">
            <v>8224</v>
          </cell>
          <cell r="F8234">
            <v>8.0071493000000004E-8</v>
          </cell>
        </row>
        <row r="8235">
          <cell r="B8235">
            <v>8225</v>
          </cell>
          <cell r="C8235">
            <v>2.0504625999999999</v>
          </cell>
          <cell r="E8235">
            <v>8225</v>
          </cell>
          <cell r="F8235">
            <v>1.0435522E-7</v>
          </cell>
        </row>
        <row r="8236">
          <cell r="B8236">
            <v>8226</v>
          </cell>
          <cell r="C8236">
            <v>2.0523199000000001</v>
          </cell>
          <cell r="E8236">
            <v>8226</v>
          </cell>
          <cell r="F8236">
            <v>1.2861514E-7</v>
          </cell>
        </row>
        <row r="8237">
          <cell r="B8237">
            <v>8227</v>
          </cell>
          <cell r="C8237">
            <v>2.0542346999999999</v>
          </cell>
          <cell r="E8237">
            <v>8227</v>
          </cell>
          <cell r="F8237">
            <v>1.5494135000000001E-7</v>
          </cell>
        </row>
        <row r="8238">
          <cell r="B8238">
            <v>8228</v>
          </cell>
          <cell r="C8238">
            <v>2.0561216999999998</v>
          </cell>
          <cell r="E8238">
            <v>8228</v>
          </cell>
          <cell r="F8238">
            <v>1.8978306999999999E-7</v>
          </cell>
        </row>
        <row r="8239">
          <cell r="B8239">
            <v>8229</v>
          </cell>
          <cell r="C8239">
            <v>2.0580565000000002</v>
          </cell>
          <cell r="E8239">
            <v>8229</v>
          </cell>
          <cell r="F8239">
            <v>2.2821330000000001E-7</v>
          </cell>
        </row>
        <row r="8240">
          <cell r="B8240">
            <v>8230</v>
          </cell>
          <cell r="C8240">
            <v>2.0599713999999998</v>
          </cell>
          <cell r="E8240">
            <v>8230</v>
          </cell>
          <cell r="F8240">
            <v>2.6622387000000002E-7</v>
          </cell>
        </row>
        <row r="8241">
          <cell r="B8241">
            <v>8231</v>
          </cell>
          <cell r="C8241">
            <v>2.0618862</v>
          </cell>
          <cell r="E8241">
            <v>8231</v>
          </cell>
          <cell r="F8241">
            <v>3.0435977000000002E-7</v>
          </cell>
        </row>
        <row r="8242">
          <cell r="B8242">
            <v>8232</v>
          </cell>
          <cell r="C8242">
            <v>2.0637851</v>
          </cell>
          <cell r="E8242">
            <v>8232</v>
          </cell>
          <cell r="F8242">
            <v>3.4988813000000001E-7</v>
          </cell>
        </row>
        <row r="8243">
          <cell r="B8243">
            <v>8233</v>
          </cell>
          <cell r="C8243">
            <v>2.0657103000000001</v>
          </cell>
          <cell r="E8243">
            <v>8233</v>
          </cell>
          <cell r="F8243">
            <v>3.8236386000000002E-7</v>
          </cell>
        </row>
        <row r="8244">
          <cell r="B8244">
            <v>8234</v>
          </cell>
          <cell r="C8244">
            <v>2.0676211000000002</v>
          </cell>
          <cell r="E8244">
            <v>8234</v>
          </cell>
          <cell r="F8244">
            <v>4.2639794999999998E-7</v>
          </cell>
        </row>
        <row r="8245">
          <cell r="B8245">
            <v>8235</v>
          </cell>
          <cell r="C8245">
            <v>2.069556</v>
          </cell>
          <cell r="E8245">
            <v>8235</v>
          </cell>
          <cell r="F8245">
            <v>4.6759033E-7</v>
          </cell>
        </row>
        <row r="8246">
          <cell r="B8246">
            <v>8236</v>
          </cell>
          <cell r="C8246">
            <v>2.0714475999999999</v>
          </cell>
          <cell r="E8246">
            <v>8236</v>
          </cell>
          <cell r="F8246">
            <v>5.0290311000000004E-7</v>
          </cell>
        </row>
        <row r="8247">
          <cell r="B8247">
            <v>8237</v>
          </cell>
          <cell r="C8247">
            <v>2.0733836000000001</v>
          </cell>
          <cell r="E8247">
            <v>8237</v>
          </cell>
          <cell r="F8247">
            <v>5.2617140999999999E-7</v>
          </cell>
        </row>
        <row r="8248">
          <cell r="B8248">
            <v>8238</v>
          </cell>
          <cell r="C8248">
            <v>2.0753227000000001</v>
          </cell>
          <cell r="E8248">
            <v>8238</v>
          </cell>
          <cell r="F8248">
            <v>5.5348399999999996E-7</v>
          </cell>
        </row>
        <row r="8249">
          <cell r="B8249">
            <v>8239</v>
          </cell>
          <cell r="C8249">
            <v>2.0772417000000001</v>
          </cell>
          <cell r="E8249">
            <v>8239</v>
          </cell>
          <cell r="F8249">
            <v>5.6663698E-7</v>
          </cell>
        </row>
        <row r="8250">
          <cell r="B8250">
            <v>8240</v>
          </cell>
          <cell r="C8250">
            <v>2.0791927000000001</v>
          </cell>
          <cell r="E8250">
            <v>8240</v>
          </cell>
          <cell r="F8250">
            <v>5.7907993999999996E-7</v>
          </cell>
        </row>
        <row r="8251">
          <cell r="B8251">
            <v>8241</v>
          </cell>
          <cell r="C8251">
            <v>2.0811647999999998</v>
          </cell>
          <cell r="E8251">
            <v>8241</v>
          </cell>
          <cell r="F8251">
            <v>5.7746654999999997E-7</v>
          </cell>
        </row>
        <row r="8252">
          <cell r="B8252">
            <v>8242</v>
          </cell>
          <cell r="C8252">
            <v>2.0831276999999999</v>
          </cell>
          <cell r="E8252">
            <v>8242</v>
          </cell>
          <cell r="F8252">
            <v>5.6991032E-7</v>
          </cell>
        </row>
        <row r="8253">
          <cell r="B8253">
            <v>8243</v>
          </cell>
          <cell r="C8253">
            <v>2.0850917</v>
          </cell>
          <cell r="E8253">
            <v>8243</v>
          </cell>
          <cell r="F8253">
            <v>5.6015046999999995E-7</v>
          </cell>
        </row>
        <row r="8254">
          <cell r="B8254">
            <v>8244</v>
          </cell>
          <cell r="C8254">
            <v>2.0870669999999998</v>
          </cell>
          <cell r="E8254">
            <v>8244</v>
          </cell>
          <cell r="F8254">
            <v>5.3723953999999998E-7</v>
          </cell>
        </row>
        <row r="8255">
          <cell r="B8255">
            <v>8245</v>
          </cell>
          <cell r="C8255">
            <v>2.0890393999999999</v>
          </cell>
          <cell r="E8255">
            <v>8245</v>
          </cell>
          <cell r="F8255">
            <v>5.1662787000000004E-7</v>
          </cell>
        </row>
        <row r="8256">
          <cell r="B8256">
            <v>8246</v>
          </cell>
          <cell r="C8256">
            <v>2.0910144000000002</v>
          </cell>
          <cell r="E8256">
            <v>8246</v>
          </cell>
          <cell r="F8256">
            <v>4.8961629999999998E-7</v>
          </cell>
        </row>
        <row r="8257">
          <cell r="B8257">
            <v>8247</v>
          </cell>
          <cell r="C8257">
            <v>2.0930257000000001</v>
          </cell>
          <cell r="E8257">
            <v>8247</v>
          </cell>
          <cell r="F8257">
            <v>4.617671E-7</v>
          </cell>
        </row>
        <row r="8258">
          <cell r="B8258">
            <v>8248</v>
          </cell>
          <cell r="C8258">
            <v>2.0950245000000001</v>
          </cell>
          <cell r="E8258">
            <v>8248</v>
          </cell>
          <cell r="F8258">
            <v>4.2793448999999998E-7</v>
          </cell>
        </row>
        <row r="8259">
          <cell r="B8259">
            <v>8249</v>
          </cell>
          <cell r="C8259">
            <v>2.0970624</v>
          </cell>
          <cell r="E8259">
            <v>8249</v>
          </cell>
          <cell r="F8259">
            <v>3.9312908000000002E-7</v>
          </cell>
        </row>
        <row r="8260">
          <cell r="B8260">
            <v>8250</v>
          </cell>
          <cell r="C8260">
            <v>2.0991360999999999</v>
          </cell>
          <cell r="E8260">
            <v>8250</v>
          </cell>
          <cell r="F8260">
            <v>3.5546430000000002E-7</v>
          </cell>
        </row>
        <row r="8261">
          <cell r="B8261">
            <v>8251</v>
          </cell>
          <cell r="C8261">
            <v>2.1012252999999999</v>
          </cell>
          <cell r="E8261">
            <v>8251</v>
          </cell>
          <cell r="F8261">
            <v>3.2259443000000001E-7</v>
          </cell>
        </row>
        <row r="8262">
          <cell r="B8262">
            <v>8252</v>
          </cell>
          <cell r="C8262">
            <v>2.1033341000000001</v>
          </cell>
          <cell r="E8262">
            <v>8252</v>
          </cell>
          <cell r="F8262">
            <v>2.8416626000000002E-7</v>
          </cell>
        </row>
        <row r="8263">
          <cell r="B8263">
            <v>8253</v>
          </cell>
          <cell r="C8263">
            <v>2.1054525000000002</v>
          </cell>
          <cell r="E8263">
            <v>8253</v>
          </cell>
          <cell r="F8263">
            <v>2.5024254E-7</v>
          </cell>
        </row>
        <row r="8264">
          <cell r="B8264">
            <v>8254</v>
          </cell>
          <cell r="C8264">
            <v>2.1075596000000001</v>
          </cell>
          <cell r="E8264">
            <v>8254</v>
          </cell>
          <cell r="F8264">
            <v>2.1536868999999999E-7</v>
          </cell>
        </row>
        <row r="8265">
          <cell r="B8265">
            <v>8255</v>
          </cell>
          <cell r="C8265">
            <v>2.1096884999999999</v>
          </cell>
          <cell r="E8265">
            <v>8255</v>
          </cell>
          <cell r="F8265">
            <v>1.8598812E-7</v>
          </cell>
        </row>
        <row r="8266">
          <cell r="B8266">
            <v>8256</v>
          </cell>
          <cell r="C8266">
            <v>2.1118195000000002</v>
          </cell>
          <cell r="E8266">
            <v>8256</v>
          </cell>
          <cell r="F8266">
            <v>1.5914076000000001E-7</v>
          </cell>
        </row>
        <row r="8267">
          <cell r="B8267">
            <v>8257</v>
          </cell>
          <cell r="C8267">
            <v>2.1139521999999999</v>
          </cell>
          <cell r="E8267">
            <v>8257</v>
          </cell>
          <cell r="F8267">
            <v>1.3496787E-7</v>
          </cell>
        </row>
        <row r="8268">
          <cell r="B8268">
            <v>8258</v>
          </cell>
          <cell r="C8268">
            <v>2.1160907</v>
          </cell>
          <cell r="E8268">
            <v>8258</v>
          </cell>
          <cell r="F8268">
            <v>1.1333632E-7</v>
          </cell>
        </row>
        <row r="8269">
          <cell r="B8269">
            <v>8259</v>
          </cell>
          <cell r="C8269">
            <v>2.1182468000000001</v>
          </cell>
          <cell r="E8269">
            <v>8259</v>
          </cell>
          <cell r="F8269">
            <v>9.3664105999999998E-8</v>
          </cell>
        </row>
        <row r="8270">
          <cell r="B8270">
            <v>8260</v>
          </cell>
          <cell r="C8270">
            <v>2.1204358999999999</v>
          </cell>
          <cell r="E8270">
            <v>8260</v>
          </cell>
          <cell r="F8270">
            <v>7.6665305E-8</v>
          </cell>
        </row>
        <row r="8271">
          <cell r="B8271">
            <v>8261</v>
          </cell>
          <cell r="C8271">
            <v>2.1226544999999999</v>
          </cell>
          <cell r="E8271">
            <v>8261</v>
          </cell>
          <cell r="F8271">
            <v>6.2843487999999999E-8</v>
          </cell>
        </row>
        <row r="8272">
          <cell r="B8272">
            <v>8262</v>
          </cell>
          <cell r="C8272">
            <v>2.1249327999999998</v>
          </cell>
          <cell r="E8272">
            <v>8262</v>
          </cell>
          <cell r="F8272">
            <v>5.0713054000000003E-8</v>
          </cell>
        </row>
        <row r="8273">
          <cell r="B8273">
            <v>8263</v>
          </cell>
          <cell r="C8273">
            <v>2.1272169000000001</v>
          </cell>
          <cell r="E8273">
            <v>8263</v>
          </cell>
          <cell r="F8273">
            <v>4.0395355000000003E-8</v>
          </cell>
        </row>
        <row r="8274">
          <cell r="B8274">
            <v>8264</v>
          </cell>
          <cell r="C8274">
            <v>2.129553</v>
          </cell>
          <cell r="E8274">
            <v>8264</v>
          </cell>
          <cell r="F8274">
            <v>3.1799887999999998E-8</v>
          </cell>
        </row>
        <row r="8275">
          <cell r="B8275">
            <v>8265</v>
          </cell>
          <cell r="C8275">
            <v>2.1319427000000002</v>
          </cell>
          <cell r="E8275">
            <v>8265</v>
          </cell>
          <cell r="F8275">
            <v>2.4924065E-8</v>
          </cell>
        </row>
        <row r="8276">
          <cell r="B8276">
            <v>8266</v>
          </cell>
          <cell r="C8276">
            <v>2.1344069999999999</v>
          </cell>
          <cell r="E8276">
            <v>8266</v>
          </cell>
          <cell r="F8276">
            <v>1.9308208E-8</v>
          </cell>
        </row>
        <row r="8277">
          <cell r="B8277">
            <v>8267</v>
          </cell>
          <cell r="C8277">
            <v>2.1370391</v>
          </cell>
          <cell r="E8277">
            <v>8267</v>
          </cell>
          <cell r="F8277">
            <v>1.4837778000000001E-8</v>
          </cell>
        </row>
        <row r="8278">
          <cell r="B8278">
            <v>8268</v>
          </cell>
          <cell r="C8278">
            <v>2.1397726000000001</v>
          </cell>
          <cell r="E8278">
            <v>8268</v>
          </cell>
          <cell r="F8278">
            <v>1.120967E-8</v>
          </cell>
        </row>
        <row r="8279">
          <cell r="B8279">
            <v>8269</v>
          </cell>
          <cell r="C8279">
            <v>2.0189857999999998</v>
          </cell>
          <cell r="E8279">
            <v>8269</v>
          </cell>
          <cell r="F8279">
            <v>1.1797532999999999E-8</v>
          </cell>
        </row>
        <row r="8280">
          <cell r="B8280">
            <v>8270</v>
          </cell>
          <cell r="C8280">
            <v>2.0205848999999998</v>
          </cell>
          <cell r="E8280">
            <v>8270</v>
          </cell>
          <cell r="F8280">
            <v>1.7465109E-8</v>
          </cell>
        </row>
        <row r="8281">
          <cell r="B8281">
            <v>8271</v>
          </cell>
          <cell r="C8281">
            <v>2.0223675000000001</v>
          </cell>
          <cell r="E8281">
            <v>8271</v>
          </cell>
          <cell r="F8281">
            <v>2.4632580000000001E-8</v>
          </cell>
        </row>
        <row r="8282">
          <cell r="B8282">
            <v>8272</v>
          </cell>
          <cell r="C8282">
            <v>2.0241088999999999</v>
          </cell>
          <cell r="E8282">
            <v>8272</v>
          </cell>
          <cell r="F8282">
            <v>3.4615465000000002E-8</v>
          </cell>
        </row>
        <row r="8283">
          <cell r="B8283">
            <v>8273</v>
          </cell>
          <cell r="C8283">
            <v>2.0258626999999998</v>
          </cell>
          <cell r="E8283">
            <v>8273</v>
          </cell>
          <cell r="F8283">
            <v>4.6611351000000002E-8</v>
          </cell>
        </row>
        <row r="8284">
          <cell r="B8284">
            <v>8274</v>
          </cell>
          <cell r="C8284">
            <v>2.0276727000000001</v>
          </cell>
          <cell r="E8284">
            <v>8274</v>
          </cell>
          <cell r="F8284">
            <v>6.1774522999999999E-8</v>
          </cell>
        </row>
        <row r="8285">
          <cell r="B8285">
            <v>8275</v>
          </cell>
          <cell r="C8285">
            <v>2.0294987999999998</v>
          </cell>
          <cell r="E8285">
            <v>8275</v>
          </cell>
          <cell r="F8285">
            <v>8.0230056000000002E-8</v>
          </cell>
        </row>
        <row r="8286">
          <cell r="B8286">
            <v>8276</v>
          </cell>
          <cell r="C8286">
            <v>2.0312945999999998</v>
          </cell>
          <cell r="E8286">
            <v>8276</v>
          </cell>
          <cell r="F8286">
            <v>1.0167208999999999E-7</v>
          </cell>
        </row>
        <row r="8287">
          <cell r="B8287">
            <v>8277</v>
          </cell>
          <cell r="C8287">
            <v>2.0330919000000001</v>
          </cell>
          <cell r="E8287">
            <v>8277</v>
          </cell>
          <cell r="F8287">
            <v>1.2711559000000001E-7</v>
          </cell>
        </row>
        <row r="8288">
          <cell r="B8288">
            <v>8278</v>
          </cell>
          <cell r="C8288">
            <v>2.0349629</v>
          </cell>
          <cell r="E8288">
            <v>8278</v>
          </cell>
          <cell r="F8288">
            <v>1.5580961E-7</v>
          </cell>
        </row>
        <row r="8289">
          <cell r="B8289">
            <v>8279</v>
          </cell>
          <cell r="C8289">
            <v>2.0367875999999998</v>
          </cell>
          <cell r="E8289">
            <v>8279</v>
          </cell>
          <cell r="F8289">
            <v>1.8872352E-7</v>
          </cell>
        </row>
        <row r="8290">
          <cell r="B8290">
            <v>8280</v>
          </cell>
          <cell r="C8290">
            <v>2.0386679999999999</v>
          </cell>
          <cell r="E8290">
            <v>8280</v>
          </cell>
          <cell r="F8290">
            <v>2.2361994999999999E-7</v>
          </cell>
        </row>
        <row r="8291">
          <cell r="B8291">
            <v>8281</v>
          </cell>
          <cell r="C8291">
            <v>2.0405533999999999</v>
          </cell>
          <cell r="E8291">
            <v>8281</v>
          </cell>
          <cell r="F8291">
            <v>2.6364812000000002E-7</v>
          </cell>
        </row>
        <row r="8292">
          <cell r="B8292">
            <v>8282</v>
          </cell>
          <cell r="C8292">
            <v>2.0424443000000001</v>
          </cell>
          <cell r="E8292">
            <v>8282</v>
          </cell>
          <cell r="F8292">
            <v>3.0149558E-7</v>
          </cell>
        </row>
        <row r="8293">
          <cell r="B8293">
            <v>8283</v>
          </cell>
          <cell r="C8293">
            <v>2.0443437000000002</v>
          </cell>
          <cell r="E8293">
            <v>8283</v>
          </cell>
          <cell r="F8293">
            <v>3.4126262E-7</v>
          </cell>
        </row>
        <row r="8294">
          <cell r="B8294">
            <v>8284</v>
          </cell>
          <cell r="C8294">
            <v>2.0462444</v>
          </cell>
          <cell r="E8294">
            <v>8284</v>
          </cell>
          <cell r="F8294">
            <v>3.8383087E-7</v>
          </cell>
        </row>
        <row r="8295">
          <cell r="B8295">
            <v>8285</v>
          </cell>
          <cell r="C8295">
            <v>2.0481501999999998</v>
          </cell>
          <cell r="E8295">
            <v>8285</v>
          </cell>
          <cell r="F8295">
            <v>4.2055835E-7</v>
          </cell>
        </row>
        <row r="8296">
          <cell r="B8296">
            <v>8286</v>
          </cell>
          <cell r="C8296">
            <v>2.0500579999999999</v>
          </cell>
          <cell r="E8296">
            <v>8286</v>
          </cell>
          <cell r="F8296">
            <v>4.5567609000000002E-7</v>
          </cell>
        </row>
        <row r="8297">
          <cell r="B8297">
            <v>8287</v>
          </cell>
          <cell r="C8297">
            <v>2.0519501999999998</v>
          </cell>
          <cell r="E8297">
            <v>8287</v>
          </cell>
          <cell r="F8297">
            <v>4.8766177000000003E-7</v>
          </cell>
        </row>
        <row r="8298">
          <cell r="B8298">
            <v>8288</v>
          </cell>
          <cell r="C8298">
            <v>2.0538669000000001</v>
          </cell>
          <cell r="E8298">
            <v>8288</v>
          </cell>
          <cell r="F8298">
            <v>5.2019163000000004E-7</v>
          </cell>
        </row>
        <row r="8299">
          <cell r="B8299">
            <v>8289</v>
          </cell>
          <cell r="C8299">
            <v>2.0557496999999998</v>
          </cell>
          <cell r="E8299">
            <v>8289</v>
          </cell>
          <cell r="F8299">
            <v>5.4801761000000002E-7</v>
          </cell>
        </row>
        <row r="8300">
          <cell r="B8300">
            <v>8290</v>
          </cell>
          <cell r="C8300">
            <v>2.0576488999999998</v>
          </cell>
          <cell r="E8300">
            <v>8290</v>
          </cell>
          <cell r="F8300">
            <v>5.6401024E-7</v>
          </cell>
        </row>
        <row r="8301">
          <cell r="B8301">
            <v>8291</v>
          </cell>
          <cell r="C8301">
            <v>2.0595506000000001</v>
          </cell>
          <cell r="E8301">
            <v>8291</v>
          </cell>
          <cell r="F8301">
            <v>5.6385019999999999E-7</v>
          </cell>
        </row>
        <row r="8302">
          <cell r="B8302">
            <v>8292</v>
          </cell>
          <cell r="C8302">
            <v>2.0614694</v>
          </cell>
          <cell r="E8302">
            <v>8292</v>
          </cell>
          <cell r="F8302">
            <v>5.6732162000000003E-7</v>
          </cell>
        </row>
        <row r="8303">
          <cell r="B8303">
            <v>8293</v>
          </cell>
          <cell r="C8303">
            <v>2.0633864000000002</v>
          </cell>
          <cell r="E8303">
            <v>8293</v>
          </cell>
          <cell r="F8303">
            <v>5.6173230999999995E-7</v>
          </cell>
        </row>
        <row r="8304">
          <cell r="B8304">
            <v>8294</v>
          </cell>
          <cell r="C8304">
            <v>2.0653165000000002</v>
          </cell>
          <cell r="E8304">
            <v>8294</v>
          </cell>
          <cell r="F8304">
            <v>5.4895772E-7</v>
          </cell>
        </row>
        <row r="8305">
          <cell r="B8305">
            <v>8295</v>
          </cell>
          <cell r="C8305">
            <v>2.0672442000000002</v>
          </cell>
          <cell r="E8305">
            <v>8295</v>
          </cell>
          <cell r="F8305">
            <v>5.3461407000000004E-7</v>
          </cell>
        </row>
        <row r="8306">
          <cell r="B8306">
            <v>8296</v>
          </cell>
          <cell r="C8306">
            <v>2.0691706000000001</v>
          </cell>
          <cell r="E8306">
            <v>8296</v>
          </cell>
          <cell r="F8306">
            <v>5.1394512999999998E-7</v>
          </cell>
        </row>
        <row r="8307">
          <cell r="B8307">
            <v>8297</v>
          </cell>
          <cell r="C8307">
            <v>2.0711262000000001</v>
          </cell>
          <cell r="E8307">
            <v>8297</v>
          </cell>
          <cell r="F8307">
            <v>4.8626474E-7</v>
          </cell>
        </row>
        <row r="8308">
          <cell r="B8308">
            <v>8298</v>
          </cell>
          <cell r="C8308">
            <v>2.0730947999999998</v>
          </cell>
          <cell r="E8308">
            <v>8298</v>
          </cell>
          <cell r="F8308">
            <v>4.5610892000000003E-7</v>
          </cell>
        </row>
        <row r="8309">
          <cell r="B8309">
            <v>8299</v>
          </cell>
          <cell r="C8309">
            <v>2.0750657000000001</v>
          </cell>
          <cell r="E8309">
            <v>8299</v>
          </cell>
          <cell r="F8309">
            <v>4.2508857E-7</v>
          </cell>
        </row>
        <row r="8310">
          <cell r="B8310">
            <v>8300</v>
          </cell>
          <cell r="C8310">
            <v>2.0770757999999998</v>
          </cell>
          <cell r="E8310">
            <v>8300</v>
          </cell>
          <cell r="F8310">
            <v>3.9028572000000002E-7</v>
          </cell>
        </row>
        <row r="8311">
          <cell r="B8311">
            <v>8301</v>
          </cell>
          <cell r="C8311">
            <v>2.0791002000000001</v>
          </cell>
          <cell r="E8311">
            <v>8301</v>
          </cell>
          <cell r="F8311">
            <v>3.5624576E-7</v>
          </cell>
        </row>
        <row r="8312">
          <cell r="B8312">
            <v>8302</v>
          </cell>
          <cell r="C8312">
            <v>2.0811575000000002</v>
          </cell>
          <cell r="E8312">
            <v>8302</v>
          </cell>
          <cell r="F8312">
            <v>3.1869215000000002E-7</v>
          </cell>
        </row>
        <row r="8313">
          <cell r="B8313">
            <v>8303</v>
          </cell>
          <cell r="C8313">
            <v>2.083218</v>
          </cell>
          <cell r="E8313">
            <v>8303</v>
          </cell>
          <cell r="F8313">
            <v>2.8276141E-7</v>
          </cell>
        </row>
        <row r="8314">
          <cell r="B8314">
            <v>8304</v>
          </cell>
          <cell r="C8314">
            <v>2.0852732999999999</v>
          </cell>
          <cell r="E8314">
            <v>8304</v>
          </cell>
          <cell r="F8314">
            <v>2.4595828000000002E-7</v>
          </cell>
        </row>
        <row r="8315">
          <cell r="B8315">
            <v>8305</v>
          </cell>
          <cell r="C8315">
            <v>2.0873352999999999</v>
          </cell>
          <cell r="E8315">
            <v>8305</v>
          </cell>
          <cell r="F8315">
            <v>2.1495041000000001E-7</v>
          </cell>
        </row>
        <row r="8316">
          <cell r="B8316">
            <v>8306</v>
          </cell>
          <cell r="C8316">
            <v>2.0894062999999998</v>
          </cell>
          <cell r="E8316">
            <v>8306</v>
          </cell>
          <cell r="F8316">
            <v>1.8291112E-7</v>
          </cell>
        </row>
        <row r="8317">
          <cell r="B8317">
            <v>8307</v>
          </cell>
          <cell r="C8317">
            <v>2.0914910999999998</v>
          </cell>
          <cell r="E8317">
            <v>8307</v>
          </cell>
          <cell r="F8317">
            <v>1.5583582E-7</v>
          </cell>
        </row>
        <row r="8318">
          <cell r="B8318">
            <v>8308</v>
          </cell>
          <cell r="C8318">
            <v>2.0935967999999998</v>
          </cell>
          <cell r="E8318">
            <v>8308</v>
          </cell>
          <cell r="F8318">
            <v>1.3316043999999999E-7</v>
          </cell>
        </row>
        <row r="8319">
          <cell r="B8319">
            <v>8309</v>
          </cell>
          <cell r="C8319">
            <v>2.0957127999999998</v>
          </cell>
          <cell r="E8319">
            <v>8309</v>
          </cell>
          <cell r="F8319">
            <v>1.130085E-7</v>
          </cell>
        </row>
        <row r="8320">
          <cell r="B8320">
            <v>8310</v>
          </cell>
          <cell r="C8320">
            <v>2.0978341</v>
          </cell>
          <cell r="E8320">
            <v>8310</v>
          </cell>
          <cell r="F8320">
            <v>9.3388439000000006E-8</v>
          </cell>
        </row>
        <row r="8321">
          <cell r="B8321">
            <v>8311</v>
          </cell>
          <cell r="C8321">
            <v>2.0999786</v>
          </cell>
          <cell r="E8321">
            <v>8311</v>
          </cell>
          <cell r="F8321">
            <v>7.6636683000000001E-8</v>
          </cell>
        </row>
        <row r="8322">
          <cell r="B8322">
            <v>8312</v>
          </cell>
          <cell r="C8322">
            <v>2.1021584</v>
          </cell>
          <cell r="E8322">
            <v>8312</v>
          </cell>
          <cell r="F8322">
            <v>6.2135729999999995E-8</v>
          </cell>
        </row>
        <row r="8323">
          <cell r="B8323">
            <v>8313</v>
          </cell>
          <cell r="C8323">
            <v>2.1043769999999999</v>
          </cell>
          <cell r="E8323">
            <v>8313</v>
          </cell>
          <cell r="F8323">
            <v>5.0423148000000002E-8</v>
          </cell>
        </row>
        <row r="8324">
          <cell r="B8324">
            <v>8314</v>
          </cell>
          <cell r="C8324">
            <v>2.1066338999999998</v>
          </cell>
          <cell r="E8324">
            <v>8314</v>
          </cell>
          <cell r="F8324">
            <v>4.0174199E-8</v>
          </cell>
        </row>
        <row r="8325">
          <cell r="B8325">
            <v>8315</v>
          </cell>
          <cell r="C8325">
            <v>2.1089161999999999</v>
          </cell>
          <cell r="E8325">
            <v>8315</v>
          </cell>
          <cell r="F8325">
            <v>3.1902032E-8</v>
          </cell>
        </row>
        <row r="8326">
          <cell r="B8326">
            <v>8316</v>
          </cell>
          <cell r="C8326">
            <v>2.1112788999999998</v>
          </cell>
          <cell r="E8326">
            <v>8316</v>
          </cell>
          <cell r="F8326">
            <v>2.5185874000000001E-8</v>
          </cell>
        </row>
        <row r="8327">
          <cell r="B8327">
            <v>8317</v>
          </cell>
          <cell r="C8327">
            <v>2.1137158999999999</v>
          </cell>
          <cell r="E8327">
            <v>8317</v>
          </cell>
          <cell r="F8327">
            <v>1.9249516999999999E-8</v>
          </cell>
        </row>
        <row r="8328">
          <cell r="B8328">
            <v>8318</v>
          </cell>
          <cell r="C8328">
            <v>2.1162968000000002</v>
          </cell>
          <cell r="E8328">
            <v>8318</v>
          </cell>
          <cell r="F8328">
            <v>1.4990016999999999E-8</v>
          </cell>
        </row>
        <row r="8329">
          <cell r="B8329">
            <v>8319</v>
          </cell>
          <cell r="C8329">
            <v>2.1189738999999999</v>
          </cell>
          <cell r="E8329">
            <v>8319</v>
          </cell>
          <cell r="F8329">
            <v>1.1208515999999999E-8</v>
          </cell>
        </row>
        <row r="8330">
          <cell r="B8330">
            <v>8320</v>
          </cell>
          <cell r="C8330">
            <v>2.0001015999999998</v>
          </cell>
          <cell r="E8330">
            <v>8320</v>
          </cell>
          <cell r="F8330">
            <v>1.1816779E-8</v>
          </cell>
        </row>
        <row r="8331">
          <cell r="B8331">
            <v>8321</v>
          </cell>
          <cell r="C8331">
            <v>2.0016148999999999</v>
          </cell>
          <cell r="E8331">
            <v>8321</v>
          </cell>
          <cell r="F8331">
            <v>1.7261814E-8</v>
          </cell>
        </row>
        <row r="8332">
          <cell r="B8332">
            <v>8322</v>
          </cell>
          <cell r="C8332">
            <v>2.0034030999999999</v>
          </cell>
          <cell r="E8332">
            <v>8322</v>
          </cell>
          <cell r="F8332">
            <v>2.4832504999999999E-8</v>
          </cell>
        </row>
        <row r="8333">
          <cell r="B8333">
            <v>8323</v>
          </cell>
          <cell r="C8333">
            <v>2.0050544000000001</v>
          </cell>
          <cell r="E8333">
            <v>8323</v>
          </cell>
          <cell r="F8333">
            <v>3.3967848000000001E-8</v>
          </cell>
        </row>
        <row r="8334">
          <cell r="B8334">
            <v>8324</v>
          </cell>
          <cell r="C8334">
            <v>2.006786</v>
          </cell>
          <cell r="E8334">
            <v>8324</v>
          </cell>
          <cell r="F8334">
            <v>4.5789462999999999E-8</v>
          </cell>
        </row>
        <row r="8335">
          <cell r="B8335">
            <v>8325</v>
          </cell>
          <cell r="C8335">
            <v>2.0084860999999998</v>
          </cell>
          <cell r="E8335">
            <v>8325</v>
          </cell>
          <cell r="F8335">
            <v>6.1596055999999996E-8</v>
          </cell>
        </row>
        <row r="8336">
          <cell r="B8336">
            <v>8326</v>
          </cell>
          <cell r="C8336">
            <v>2.0102592000000001</v>
          </cell>
          <cell r="E8336">
            <v>8326</v>
          </cell>
          <cell r="F8336">
            <v>7.9314050000000001E-8</v>
          </cell>
        </row>
        <row r="8337">
          <cell r="B8337">
            <v>8327</v>
          </cell>
          <cell r="C8337">
            <v>2.0120022999999998</v>
          </cell>
          <cell r="E8337">
            <v>8327</v>
          </cell>
          <cell r="F8337">
            <v>1.0008215E-7</v>
          </cell>
        </row>
        <row r="8338">
          <cell r="B8338">
            <v>8328</v>
          </cell>
          <cell r="C8338">
            <v>2.0137982999999999</v>
          </cell>
          <cell r="E8338">
            <v>8328</v>
          </cell>
          <cell r="F8338">
            <v>1.2483634999999999E-7</v>
          </cell>
        </row>
        <row r="8339">
          <cell r="B8339">
            <v>8329</v>
          </cell>
          <cell r="C8339">
            <v>2.0155759</v>
          </cell>
          <cell r="E8339">
            <v>8329</v>
          </cell>
          <cell r="F8339">
            <v>1.5432937E-7</v>
          </cell>
        </row>
        <row r="8340">
          <cell r="B8340">
            <v>8330</v>
          </cell>
          <cell r="C8340">
            <v>2.0173725999999998</v>
          </cell>
          <cell r="E8340">
            <v>8330</v>
          </cell>
          <cell r="F8340">
            <v>1.8753587E-7</v>
          </cell>
        </row>
        <row r="8341">
          <cell r="B8341">
            <v>8331</v>
          </cell>
          <cell r="C8341">
            <v>2.0191868999999998</v>
          </cell>
          <cell r="E8341">
            <v>8331</v>
          </cell>
          <cell r="F8341">
            <v>2.2429189000000001E-7</v>
          </cell>
        </row>
        <row r="8342">
          <cell r="B8342">
            <v>8332</v>
          </cell>
          <cell r="C8342">
            <v>2.0210333</v>
          </cell>
          <cell r="E8342">
            <v>8332</v>
          </cell>
          <cell r="F8342">
            <v>2.6046272999999999E-7</v>
          </cell>
        </row>
        <row r="8343">
          <cell r="B8343">
            <v>8333</v>
          </cell>
          <cell r="C8343">
            <v>2.0228739999999998</v>
          </cell>
          <cell r="E8343">
            <v>8333</v>
          </cell>
          <cell r="F8343">
            <v>3.0022599999999998E-7</v>
          </cell>
        </row>
        <row r="8344">
          <cell r="B8344">
            <v>8334</v>
          </cell>
          <cell r="C8344">
            <v>2.0247402000000001</v>
          </cell>
          <cell r="E8344">
            <v>8334</v>
          </cell>
          <cell r="F8344">
            <v>3.4041009000000002E-7</v>
          </cell>
        </row>
        <row r="8345">
          <cell r="B8345">
            <v>8335</v>
          </cell>
          <cell r="C8345">
            <v>2.0266109000000001</v>
          </cell>
          <cell r="E8345">
            <v>8335</v>
          </cell>
          <cell r="F8345">
            <v>3.7201099E-7</v>
          </cell>
        </row>
        <row r="8346">
          <cell r="B8346">
            <v>8336</v>
          </cell>
          <cell r="C8346">
            <v>2.0284637999999999</v>
          </cell>
          <cell r="E8346">
            <v>8336</v>
          </cell>
          <cell r="F8346">
            <v>4.1700901000000001E-7</v>
          </cell>
        </row>
        <row r="8347">
          <cell r="B8347">
            <v>8337</v>
          </cell>
          <cell r="C8347">
            <v>2.0303241999999999</v>
          </cell>
          <cell r="E8347">
            <v>8337</v>
          </cell>
          <cell r="F8347">
            <v>4.4910967E-7</v>
          </cell>
        </row>
        <row r="8348">
          <cell r="B8348">
            <v>8338</v>
          </cell>
          <cell r="C8348">
            <v>2.0322092999999999</v>
          </cell>
          <cell r="E8348">
            <v>8338</v>
          </cell>
          <cell r="F8348">
            <v>4.8437173000000002E-7</v>
          </cell>
        </row>
        <row r="8349">
          <cell r="B8349">
            <v>8339</v>
          </cell>
          <cell r="C8349">
            <v>2.0341046</v>
          </cell>
          <cell r="E8349">
            <v>8339</v>
          </cell>
          <cell r="F8349">
            <v>5.1067420000000005E-7</v>
          </cell>
        </row>
        <row r="8350">
          <cell r="B8350">
            <v>8340</v>
          </cell>
          <cell r="C8350">
            <v>2.0359641000000002</v>
          </cell>
          <cell r="E8350">
            <v>8340</v>
          </cell>
          <cell r="F8350">
            <v>5.3774958000000002E-7</v>
          </cell>
        </row>
        <row r="8351">
          <cell r="B8351">
            <v>8341</v>
          </cell>
          <cell r="C8351">
            <v>2.0378438000000001</v>
          </cell>
          <cell r="E8351">
            <v>8341</v>
          </cell>
          <cell r="F8351">
            <v>5.5079464000000002E-7</v>
          </cell>
        </row>
        <row r="8352">
          <cell r="B8352">
            <v>8342</v>
          </cell>
          <cell r="C8352">
            <v>2.0397086</v>
          </cell>
          <cell r="E8352">
            <v>8342</v>
          </cell>
          <cell r="F8352">
            <v>5.6281950000000005E-7</v>
          </cell>
        </row>
        <row r="8353">
          <cell r="B8353">
            <v>8343</v>
          </cell>
          <cell r="C8353">
            <v>2.0416002</v>
          </cell>
          <cell r="E8353">
            <v>8343</v>
          </cell>
          <cell r="F8353">
            <v>5.5934351999999999E-7</v>
          </cell>
        </row>
        <row r="8354">
          <cell r="B8354">
            <v>8344</v>
          </cell>
          <cell r="C8354">
            <v>2.0434819000000002</v>
          </cell>
          <cell r="E8354">
            <v>8344</v>
          </cell>
          <cell r="F8354">
            <v>5.6234642999999997E-7</v>
          </cell>
        </row>
        <row r="8355">
          <cell r="B8355">
            <v>8345</v>
          </cell>
          <cell r="C8355">
            <v>2.0453804999999998</v>
          </cell>
          <cell r="E8355">
            <v>8345</v>
          </cell>
          <cell r="F8355">
            <v>5.4488914999999999E-7</v>
          </cell>
        </row>
        <row r="8356">
          <cell r="B8356">
            <v>8346</v>
          </cell>
          <cell r="C8356">
            <v>2.0472644999999998</v>
          </cell>
          <cell r="E8356">
            <v>8346</v>
          </cell>
          <cell r="F8356">
            <v>5.3294971999999995E-7</v>
          </cell>
        </row>
        <row r="8357">
          <cell r="B8357">
            <v>8347</v>
          </cell>
          <cell r="C8357">
            <v>2.0491594000000002</v>
          </cell>
          <cell r="E8357">
            <v>8347</v>
          </cell>
          <cell r="F8357">
            <v>5.1025581000000001E-7</v>
          </cell>
        </row>
        <row r="8358">
          <cell r="B8358">
            <v>8348</v>
          </cell>
          <cell r="C8358">
            <v>2.0510723999999998</v>
          </cell>
          <cell r="E8358">
            <v>8348</v>
          </cell>
          <cell r="F8358">
            <v>4.7742728999999997E-7</v>
          </cell>
        </row>
        <row r="8359">
          <cell r="B8359">
            <v>8349</v>
          </cell>
          <cell r="C8359">
            <v>2.052991</v>
          </cell>
          <cell r="E8359">
            <v>8349</v>
          </cell>
          <cell r="F8359">
            <v>4.555152E-7</v>
          </cell>
        </row>
        <row r="8360">
          <cell r="B8360">
            <v>8350</v>
          </cell>
          <cell r="C8360">
            <v>2.0549246999999999</v>
          </cell>
          <cell r="E8360">
            <v>8350</v>
          </cell>
          <cell r="F8360">
            <v>4.2141144999999998E-7</v>
          </cell>
        </row>
        <row r="8361">
          <cell r="B8361">
            <v>8351</v>
          </cell>
          <cell r="C8361">
            <v>2.0568803</v>
          </cell>
          <cell r="E8361">
            <v>8351</v>
          </cell>
          <cell r="F8361">
            <v>3.8882178999999999E-7</v>
          </cell>
        </row>
        <row r="8362">
          <cell r="B8362">
            <v>8352</v>
          </cell>
          <cell r="C8362">
            <v>2.0588646000000002</v>
          </cell>
          <cell r="E8362">
            <v>8352</v>
          </cell>
          <cell r="F8362">
            <v>3.5039835000000001E-7</v>
          </cell>
        </row>
        <row r="8363">
          <cell r="B8363">
            <v>8353</v>
          </cell>
          <cell r="C8363">
            <v>2.0608479000000002</v>
          </cell>
          <cell r="E8363">
            <v>8353</v>
          </cell>
          <cell r="F8363">
            <v>3.1321723999999999E-7</v>
          </cell>
        </row>
        <row r="8364">
          <cell r="B8364">
            <v>8354</v>
          </cell>
          <cell r="C8364">
            <v>2.062837</v>
          </cell>
          <cell r="E8364">
            <v>8354</v>
          </cell>
          <cell r="F8364">
            <v>2.7812639E-7</v>
          </cell>
        </row>
        <row r="8365">
          <cell r="B8365">
            <v>8355</v>
          </cell>
          <cell r="C8365">
            <v>2.0648265000000001</v>
          </cell>
          <cell r="E8365">
            <v>8355</v>
          </cell>
          <cell r="F8365">
            <v>2.4225171E-7</v>
          </cell>
        </row>
        <row r="8366">
          <cell r="B8366">
            <v>8356</v>
          </cell>
          <cell r="C8366">
            <v>2.0668267</v>
          </cell>
          <cell r="E8366">
            <v>8356</v>
          </cell>
          <cell r="F8366">
            <v>2.1224238E-7</v>
          </cell>
        </row>
        <row r="8367">
          <cell r="B8367">
            <v>8357</v>
          </cell>
          <cell r="C8367">
            <v>2.0688521</v>
          </cell>
          <cell r="E8367">
            <v>8357</v>
          </cell>
          <cell r="F8367">
            <v>1.8379575000000001E-7</v>
          </cell>
        </row>
        <row r="8368">
          <cell r="B8368">
            <v>8358</v>
          </cell>
          <cell r="C8368">
            <v>2.0708875</v>
          </cell>
          <cell r="E8368">
            <v>8358</v>
          </cell>
          <cell r="F8368">
            <v>1.5559154999999999E-7</v>
          </cell>
        </row>
        <row r="8369">
          <cell r="B8369">
            <v>8359</v>
          </cell>
          <cell r="C8369">
            <v>2.0729570000000002</v>
          </cell>
          <cell r="E8369">
            <v>8359</v>
          </cell>
          <cell r="F8369">
            <v>1.3137368E-7</v>
          </cell>
        </row>
        <row r="8370">
          <cell r="B8370">
            <v>8360</v>
          </cell>
          <cell r="C8370">
            <v>2.0750541</v>
          </cell>
          <cell r="E8370">
            <v>8360</v>
          </cell>
          <cell r="F8370">
            <v>1.1109861E-7</v>
          </cell>
        </row>
        <row r="8371">
          <cell r="B8371">
            <v>8361</v>
          </cell>
          <cell r="C8371">
            <v>2.0771508000000001</v>
          </cell>
          <cell r="E8371">
            <v>8361</v>
          </cell>
          <cell r="F8371">
            <v>9.2257308999999999E-8</v>
          </cell>
        </row>
        <row r="8372">
          <cell r="B8372">
            <v>8362</v>
          </cell>
          <cell r="C8372">
            <v>2.0792552</v>
          </cell>
          <cell r="E8372">
            <v>8362</v>
          </cell>
          <cell r="F8372">
            <v>7.6757023999999998E-8</v>
          </cell>
        </row>
        <row r="8373">
          <cell r="B8373">
            <v>8363</v>
          </cell>
          <cell r="C8373">
            <v>2.0813894999999998</v>
          </cell>
          <cell r="E8373">
            <v>8363</v>
          </cell>
          <cell r="F8373">
            <v>6.1381655000000006E-8</v>
          </cell>
        </row>
        <row r="8374">
          <cell r="B8374">
            <v>8364</v>
          </cell>
          <cell r="C8374">
            <v>2.0835748000000001</v>
          </cell>
          <cell r="E8374">
            <v>8364</v>
          </cell>
          <cell r="F8374">
            <v>5.0150071999999999E-8</v>
          </cell>
        </row>
        <row r="8375">
          <cell r="B8375">
            <v>8365</v>
          </cell>
          <cell r="C8375">
            <v>2.0858053000000001</v>
          </cell>
          <cell r="E8375">
            <v>8365</v>
          </cell>
          <cell r="F8375">
            <v>4.0030045E-8</v>
          </cell>
        </row>
        <row r="8376">
          <cell r="B8376">
            <v>8366</v>
          </cell>
          <cell r="C8376">
            <v>2.0880684</v>
          </cell>
          <cell r="E8376">
            <v>8366</v>
          </cell>
          <cell r="F8376">
            <v>3.1968781E-8</v>
          </cell>
        </row>
        <row r="8377">
          <cell r="B8377">
            <v>8367</v>
          </cell>
          <cell r="C8377">
            <v>2.0903966</v>
          </cell>
          <cell r="E8377">
            <v>8367</v>
          </cell>
          <cell r="F8377">
            <v>2.4972271000000001E-8</v>
          </cell>
        </row>
        <row r="8378">
          <cell r="B8378">
            <v>8368</v>
          </cell>
          <cell r="C8378">
            <v>2.0927872999999999</v>
          </cell>
          <cell r="E8378">
            <v>8368</v>
          </cell>
          <cell r="F8378">
            <v>1.9155497000000001E-8</v>
          </cell>
        </row>
        <row r="8379">
          <cell r="B8379">
            <v>8369</v>
          </cell>
          <cell r="C8379">
            <v>2.0953108999999999</v>
          </cell>
          <cell r="E8379">
            <v>8369</v>
          </cell>
          <cell r="F8379">
            <v>1.4750247000000001E-8</v>
          </cell>
        </row>
        <row r="8380">
          <cell r="B8380">
            <v>8370</v>
          </cell>
          <cell r="C8380">
            <v>2.0979196999999998</v>
          </cell>
          <cell r="E8380">
            <v>8370</v>
          </cell>
          <cell r="F8380">
            <v>1.1334674000000001E-8</v>
          </cell>
        </row>
        <row r="8381">
          <cell r="B8381">
            <v>8371</v>
          </cell>
          <cell r="C8381">
            <v>1.9809387000000001</v>
          </cell>
          <cell r="E8381">
            <v>8371</v>
          </cell>
          <cell r="F8381">
            <v>1.1544762E-8</v>
          </cell>
        </row>
        <row r="8382">
          <cell r="B8382">
            <v>8372</v>
          </cell>
          <cell r="C8382">
            <v>1.9825037000000001</v>
          </cell>
          <cell r="E8382">
            <v>8372</v>
          </cell>
          <cell r="F8382">
            <v>1.7057641000000001E-8</v>
          </cell>
        </row>
        <row r="8383">
          <cell r="B8383">
            <v>8373</v>
          </cell>
          <cell r="C8383">
            <v>1.9841823000000001</v>
          </cell>
          <cell r="E8383">
            <v>8373</v>
          </cell>
          <cell r="F8383">
            <v>2.3964839000000001E-8</v>
          </cell>
        </row>
        <row r="8384">
          <cell r="B8384">
            <v>8374</v>
          </cell>
          <cell r="C8384">
            <v>1.9858414</v>
          </cell>
          <cell r="E8384">
            <v>8374</v>
          </cell>
          <cell r="F8384">
            <v>3.3577403000000003E-8</v>
          </cell>
        </row>
        <row r="8385">
          <cell r="B8385">
            <v>8375</v>
          </cell>
          <cell r="C8385">
            <v>1.9874832</v>
          </cell>
          <cell r="E8385">
            <v>8375</v>
          </cell>
          <cell r="F8385">
            <v>4.5105086E-8</v>
          </cell>
        </row>
        <row r="8386">
          <cell r="B8386">
            <v>8376</v>
          </cell>
          <cell r="C8386">
            <v>1.9891738000000001</v>
          </cell>
          <cell r="E8386">
            <v>8376</v>
          </cell>
          <cell r="F8386">
            <v>6.0733310000000005E-8</v>
          </cell>
        </row>
        <row r="8387">
          <cell r="B8387">
            <v>8377</v>
          </cell>
          <cell r="C8387">
            <v>1.9908296000000001</v>
          </cell>
          <cell r="E8387">
            <v>8377</v>
          </cell>
          <cell r="F8387">
            <v>7.7830157000000003E-8</v>
          </cell>
        </row>
        <row r="8388">
          <cell r="B8388">
            <v>8378</v>
          </cell>
          <cell r="C8388">
            <v>1.9925493000000001</v>
          </cell>
          <cell r="E8388">
            <v>8378</v>
          </cell>
          <cell r="F8388">
            <v>9.9786916999999995E-8</v>
          </cell>
        </row>
        <row r="8389">
          <cell r="B8389">
            <v>8379</v>
          </cell>
          <cell r="C8389">
            <v>1.9943002000000001</v>
          </cell>
          <cell r="E8389">
            <v>8379</v>
          </cell>
          <cell r="F8389">
            <v>1.2366305000000001E-7</v>
          </cell>
        </row>
        <row r="8390">
          <cell r="B8390">
            <v>8380</v>
          </cell>
          <cell r="C8390">
            <v>1.9960606000000001</v>
          </cell>
          <cell r="E8390">
            <v>8380</v>
          </cell>
          <cell r="F8390">
            <v>1.5162719000000001E-7</v>
          </cell>
        </row>
        <row r="8391">
          <cell r="B8391">
            <v>8381</v>
          </cell>
          <cell r="C8391">
            <v>1.9978205</v>
          </cell>
          <cell r="E8391">
            <v>8381</v>
          </cell>
          <cell r="F8391">
            <v>1.8366064999999999E-7</v>
          </cell>
        </row>
        <row r="8392">
          <cell r="B8392">
            <v>8382</v>
          </cell>
          <cell r="C8392">
            <v>1.9996007</v>
          </cell>
          <cell r="E8392">
            <v>8382</v>
          </cell>
          <cell r="F8392">
            <v>2.2210178999999999E-7</v>
          </cell>
        </row>
        <row r="8393">
          <cell r="B8393">
            <v>8383</v>
          </cell>
          <cell r="C8393">
            <v>2.0014132999999998</v>
          </cell>
          <cell r="E8393">
            <v>8383</v>
          </cell>
          <cell r="F8393">
            <v>2.5961621000000001E-7</v>
          </cell>
        </row>
        <row r="8394">
          <cell r="B8394">
            <v>8384</v>
          </cell>
          <cell r="C8394">
            <v>2.0031862999999999</v>
          </cell>
          <cell r="E8394">
            <v>8384</v>
          </cell>
          <cell r="F8394">
            <v>2.9669320000000001E-7</v>
          </cell>
        </row>
        <row r="8395">
          <cell r="B8395">
            <v>8385</v>
          </cell>
          <cell r="C8395">
            <v>2.0050096000000002</v>
          </cell>
          <cell r="E8395">
            <v>8385</v>
          </cell>
          <cell r="F8395">
            <v>3.3315619999999998E-7</v>
          </cell>
        </row>
        <row r="8396">
          <cell r="B8396">
            <v>8386</v>
          </cell>
          <cell r="C8396">
            <v>2.0068388000000001</v>
          </cell>
          <cell r="E8396">
            <v>8386</v>
          </cell>
          <cell r="F8396">
            <v>3.7408035000000002E-7</v>
          </cell>
        </row>
        <row r="8397">
          <cell r="B8397">
            <v>8387</v>
          </cell>
          <cell r="C8397">
            <v>2.0086235000000001</v>
          </cell>
          <cell r="E8397">
            <v>8387</v>
          </cell>
          <cell r="F8397">
            <v>4.1229768000000001E-7</v>
          </cell>
        </row>
        <row r="8398">
          <cell r="B8398">
            <v>8388</v>
          </cell>
          <cell r="C8398">
            <v>2.0104443000000001</v>
          </cell>
          <cell r="E8398">
            <v>8388</v>
          </cell>
          <cell r="F8398">
            <v>4.4459875000000002E-7</v>
          </cell>
        </row>
        <row r="8399">
          <cell r="B8399">
            <v>8389</v>
          </cell>
          <cell r="C8399">
            <v>2.0122811</v>
          </cell>
          <cell r="E8399">
            <v>8389</v>
          </cell>
          <cell r="F8399">
            <v>4.7538012000000002E-7</v>
          </cell>
        </row>
        <row r="8400">
          <cell r="B8400">
            <v>8390</v>
          </cell>
          <cell r="C8400">
            <v>2.0141054999999999</v>
          </cell>
          <cell r="E8400">
            <v>8390</v>
          </cell>
          <cell r="F8400">
            <v>5.0657553000000001E-7</v>
          </cell>
        </row>
        <row r="8401">
          <cell r="B8401">
            <v>8391</v>
          </cell>
          <cell r="C8401">
            <v>2.0159503000000001</v>
          </cell>
          <cell r="E8401">
            <v>8391</v>
          </cell>
          <cell r="F8401">
            <v>5.2731431999999998E-7</v>
          </cell>
        </row>
        <row r="8402">
          <cell r="B8402">
            <v>8392</v>
          </cell>
          <cell r="C8402">
            <v>2.0177871999999999</v>
          </cell>
          <cell r="E8402">
            <v>8392</v>
          </cell>
          <cell r="F8402">
            <v>5.4480131999999998E-7</v>
          </cell>
        </row>
        <row r="8403">
          <cell r="B8403">
            <v>8393</v>
          </cell>
          <cell r="C8403">
            <v>2.0196445000000001</v>
          </cell>
          <cell r="E8403">
            <v>8393</v>
          </cell>
          <cell r="F8403">
            <v>5.4963221999999999E-7</v>
          </cell>
        </row>
        <row r="8404">
          <cell r="B8404">
            <v>8394</v>
          </cell>
          <cell r="C8404">
            <v>2.0215006999999998</v>
          </cell>
          <cell r="E8404">
            <v>8394</v>
          </cell>
          <cell r="F8404">
            <v>5.5058239999999997E-7</v>
          </cell>
        </row>
        <row r="8405">
          <cell r="B8405">
            <v>8395</v>
          </cell>
          <cell r="C8405">
            <v>2.0233756999999999</v>
          </cell>
          <cell r="E8405">
            <v>8395</v>
          </cell>
          <cell r="F8405">
            <v>5.5331923999999998E-7</v>
          </cell>
        </row>
        <row r="8406">
          <cell r="B8406">
            <v>8396</v>
          </cell>
          <cell r="C8406">
            <v>2.0252405000000002</v>
          </cell>
          <cell r="E8406">
            <v>8396</v>
          </cell>
          <cell r="F8406">
            <v>5.3522424999999996E-7</v>
          </cell>
        </row>
        <row r="8407">
          <cell r="B8407">
            <v>8397</v>
          </cell>
          <cell r="C8407">
            <v>2.0270991999999999</v>
          </cell>
          <cell r="E8407">
            <v>8397</v>
          </cell>
          <cell r="F8407">
            <v>5.2245349000000003E-7</v>
          </cell>
        </row>
        <row r="8408">
          <cell r="B8408">
            <v>8398</v>
          </cell>
          <cell r="C8408">
            <v>2.0289507000000002</v>
          </cell>
          <cell r="E8408">
            <v>8398</v>
          </cell>
          <cell r="F8408">
            <v>5.0405813999999995E-7</v>
          </cell>
        </row>
        <row r="8409">
          <cell r="B8409">
            <v>8399</v>
          </cell>
          <cell r="C8409">
            <v>2.0308297</v>
          </cell>
          <cell r="E8409">
            <v>8399</v>
          </cell>
          <cell r="F8409">
            <v>4.7323201999999998E-7</v>
          </cell>
        </row>
        <row r="8410">
          <cell r="B8410">
            <v>8400</v>
          </cell>
          <cell r="C8410">
            <v>2.0327131000000001</v>
          </cell>
          <cell r="E8410">
            <v>8400</v>
          </cell>
          <cell r="F8410">
            <v>4.5307363999999999E-7</v>
          </cell>
        </row>
        <row r="8411">
          <cell r="B8411">
            <v>8401</v>
          </cell>
          <cell r="C8411">
            <v>2.0345897000000002</v>
          </cell>
          <cell r="E8411">
            <v>8401</v>
          </cell>
          <cell r="F8411">
            <v>4.1784735000000002E-7</v>
          </cell>
        </row>
        <row r="8412">
          <cell r="B8412">
            <v>8402</v>
          </cell>
          <cell r="C8412">
            <v>2.0365019000000002</v>
          </cell>
          <cell r="E8412">
            <v>8402</v>
          </cell>
          <cell r="F8412">
            <v>3.8370942999999998E-7</v>
          </cell>
        </row>
        <row r="8413">
          <cell r="B8413">
            <v>8403</v>
          </cell>
          <cell r="C8413">
            <v>2.0384045999999998</v>
          </cell>
          <cell r="E8413">
            <v>8403</v>
          </cell>
          <cell r="F8413">
            <v>3.4826964999999998E-7</v>
          </cell>
        </row>
        <row r="8414">
          <cell r="B8414">
            <v>8404</v>
          </cell>
          <cell r="C8414">
            <v>2.0403066000000001</v>
          </cell>
          <cell r="E8414">
            <v>8404</v>
          </cell>
          <cell r="F8414">
            <v>3.1111193E-7</v>
          </cell>
        </row>
        <row r="8415">
          <cell r="B8415">
            <v>8405</v>
          </cell>
          <cell r="C8415">
            <v>2.042227</v>
          </cell>
          <cell r="E8415">
            <v>8405</v>
          </cell>
          <cell r="F8415">
            <v>2.7741548000000002E-7</v>
          </cell>
        </row>
        <row r="8416">
          <cell r="B8416">
            <v>8406</v>
          </cell>
          <cell r="C8416">
            <v>2.0441761999999999</v>
          </cell>
          <cell r="E8416">
            <v>8406</v>
          </cell>
          <cell r="F8416">
            <v>2.4126809999999998E-7</v>
          </cell>
        </row>
        <row r="8417">
          <cell r="B8417">
            <v>8407</v>
          </cell>
          <cell r="C8417">
            <v>2.0461276000000002</v>
          </cell>
          <cell r="E8417">
            <v>8407</v>
          </cell>
          <cell r="F8417">
            <v>2.1170581E-7</v>
          </cell>
        </row>
        <row r="8418">
          <cell r="B8418">
            <v>8408</v>
          </cell>
          <cell r="C8418">
            <v>2.0481023999999999</v>
          </cell>
          <cell r="E8418">
            <v>8408</v>
          </cell>
          <cell r="F8418">
            <v>1.8299745E-7</v>
          </cell>
        </row>
        <row r="8419">
          <cell r="B8419">
            <v>8409</v>
          </cell>
          <cell r="C8419">
            <v>2.0500902999999999</v>
          </cell>
          <cell r="E8419">
            <v>8409</v>
          </cell>
          <cell r="F8419">
            <v>1.5506388999999999E-7</v>
          </cell>
        </row>
        <row r="8420">
          <cell r="B8420">
            <v>8410</v>
          </cell>
          <cell r="C8420">
            <v>2.0521048</v>
          </cell>
          <cell r="E8420">
            <v>8410</v>
          </cell>
          <cell r="F8420">
            <v>1.3071598E-7</v>
          </cell>
        </row>
        <row r="8421">
          <cell r="B8421">
            <v>8411</v>
          </cell>
          <cell r="C8421">
            <v>2.0541421</v>
          </cell>
          <cell r="E8421">
            <v>8411</v>
          </cell>
          <cell r="F8421">
            <v>1.1033876E-7</v>
          </cell>
        </row>
        <row r="8422">
          <cell r="B8422">
            <v>8412</v>
          </cell>
          <cell r="C8422">
            <v>2.0562071999999998</v>
          </cell>
          <cell r="E8422">
            <v>8412</v>
          </cell>
          <cell r="F8422">
            <v>9.198253E-8</v>
          </cell>
        </row>
        <row r="8423">
          <cell r="B8423">
            <v>8413</v>
          </cell>
          <cell r="C8423">
            <v>2.0582829999999999</v>
          </cell>
          <cell r="E8423">
            <v>8413</v>
          </cell>
          <cell r="F8423">
            <v>7.6266245999999995E-8</v>
          </cell>
        </row>
        <row r="8424">
          <cell r="B8424">
            <v>8414</v>
          </cell>
          <cell r="C8424">
            <v>2.0603821999999998</v>
          </cell>
          <cell r="E8424">
            <v>8414</v>
          </cell>
          <cell r="F8424">
            <v>6.1471484000000004E-8</v>
          </cell>
        </row>
        <row r="8425">
          <cell r="B8425">
            <v>8415</v>
          </cell>
          <cell r="C8425">
            <v>2.0625220999999998</v>
          </cell>
          <cell r="E8425">
            <v>8415</v>
          </cell>
          <cell r="F8425">
            <v>4.9607374000000002E-8</v>
          </cell>
        </row>
        <row r="8426">
          <cell r="B8426">
            <v>8416</v>
          </cell>
          <cell r="C8426">
            <v>2.0646867000000002</v>
          </cell>
          <cell r="E8426">
            <v>8416</v>
          </cell>
          <cell r="F8426">
            <v>3.9763682000000002E-8</v>
          </cell>
        </row>
        <row r="8427">
          <cell r="B8427">
            <v>8417</v>
          </cell>
          <cell r="C8427">
            <v>2.0669244999999998</v>
          </cell>
          <cell r="E8427">
            <v>8417</v>
          </cell>
          <cell r="F8427">
            <v>3.1643250999999998E-8</v>
          </cell>
        </row>
        <row r="8428">
          <cell r="B8428">
            <v>8418</v>
          </cell>
          <cell r="C8428">
            <v>2.0691978</v>
          </cell>
          <cell r="E8428">
            <v>8418</v>
          </cell>
          <cell r="F8428">
            <v>2.4599485E-8</v>
          </cell>
        </row>
        <row r="8429">
          <cell r="B8429">
            <v>8419</v>
          </cell>
          <cell r="C8429">
            <v>2.0715398</v>
          </cell>
          <cell r="E8429">
            <v>8419</v>
          </cell>
          <cell r="F8429">
            <v>1.9284095E-8</v>
          </cell>
        </row>
        <row r="8430">
          <cell r="B8430">
            <v>8420</v>
          </cell>
          <cell r="C8430">
            <v>2.0740116999999998</v>
          </cell>
          <cell r="E8430">
            <v>8420</v>
          </cell>
          <cell r="F8430">
            <v>1.4673941999999999E-8</v>
          </cell>
        </row>
        <row r="8431">
          <cell r="B8431">
            <v>8421</v>
          </cell>
          <cell r="C8431">
            <v>2.0765680999999998</v>
          </cell>
          <cell r="E8431">
            <v>8421</v>
          </cell>
          <cell r="F8431">
            <v>1.1264550000000001E-8</v>
          </cell>
        </row>
        <row r="8432">
          <cell r="B8432">
            <v>8422</v>
          </cell>
          <cell r="C8432">
            <v>1.9616463</v>
          </cell>
          <cell r="E8432">
            <v>8422</v>
          </cell>
          <cell r="F8432">
            <v>1.1535517E-8</v>
          </cell>
        </row>
        <row r="8433">
          <cell r="B8433">
            <v>8423</v>
          </cell>
          <cell r="C8433">
            <v>1.9630962999999999</v>
          </cell>
          <cell r="E8433">
            <v>8423</v>
          </cell>
          <cell r="F8433">
            <v>1.7015099999999999E-8</v>
          </cell>
        </row>
        <row r="8434">
          <cell r="B8434">
            <v>8424</v>
          </cell>
          <cell r="C8434">
            <v>1.9647380000000001</v>
          </cell>
          <cell r="E8434">
            <v>8424</v>
          </cell>
          <cell r="F8434">
            <v>2.3819077000000001E-8</v>
          </cell>
        </row>
        <row r="8435">
          <cell r="B8435">
            <v>8425</v>
          </cell>
          <cell r="C8435">
            <v>1.9663606</v>
          </cell>
          <cell r="E8435">
            <v>8425</v>
          </cell>
          <cell r="F8435">
            <v>3.2627174000000001E-8</v>
          </cell>
        </row>
        <row r="8436">
          <cell r="B8436">
            <v>8426</v>
          </cell>
          <cell r="C8436">
            <v>1.9679861000000001</v>
          </cell>
          <cell r="E8436">
            <v>8426</v>
          </cell>
          <cell r="F8436">
            <v>4.5051864000000002E-8</v>
          </cell>
        </row>
        <row r="8437">
          <cell r="B8437">
            <v>8427</v>
          </cell>
          <cell r="C8437">
            <v>1.969641</v>
          </cell>
          <cell r="E8437">
            <v>8427</v>
          </cell>
          <cell r="F8437">
            <v>5.9444798000000002E-8</v>
          </cell>
        </row>
        <row r="8438">
          <cell r="B8438">
            <v>8428</v>
          </cell>
          <cell r="C8438">
            <v>1.9713067</v>
          </cell>
          <cell r="E8438">
            <v>8428</v>
          </cell>
          <cell r="F8438">
            <v>7.8051892999999999E-8</v>
          </cell>
        </row>
        <row r="8439">
          <cell r="B8439">
            <v>8429</v>
          </cell>
          <cell r="C8439">
            <v>1.9729794</v>
          </cell>
          <cell r="E8439">
            <v>8429</v>
          </cell>
          <cell r="F8439">
            <v>9.8363121999999998E-8</v>
          </cell>
        </row>
        <row r="8440">
          <cell r="B8440">
            <v>8430</v>
          </cell>
          <cell r="C8440">
            <v>1.9746946999999999</v>
          </cell>
          <cell r="E8440">
            <v>8430</v>
          </cell>
          <cell r="F8440">
            <v>1.2309365999999999E-7</v>
          </cell>
        </row>
        <row r="8441">
          <cell r="B8441">
            <v>8431</v>
          </cell>
          <cell r="C8441">
            <v>1.9764564</v>
          </cell>
          <cell r="E8441">
            <v>8431</v>
          </cell>
          <cell r="F8441">
            <v>1.5209215E-7</v>
          </cell>
        </row>
        <row r="8442">
          <cell r="B8442">
            <v>8432</v>
          </cell>
          <cell r="C8442">
            <v>1.9781755999999999</v>
          </cell>
          <cell r="E8442">
            <v>8432</v>
          </cell>
          <cell r="F8442">
            <v>1.8381546000000001E-7</v>
          </cell>
        </row>
        <row r="8443">
          <cell r="B8443">
            <v>8433</v>
          </cell>
          <cell r="C8443">
            <v>1.9799279999999999</v>
          </cell>
          <cell r="E8443">
            <v>8433</v>
          </cell>
          <cell r="F8443">
            <v>2.1952360000000001E-7</v>
          </cell>
        </row>
        <row r="8444">
          <cell r="B8444">
            <v>8434</v>
          </cell>
          <cell r="C8444">
            <v>1.9816879000000001</v>
          </cell>
          <cell r="E8444">
            <v>8434</v>
          </cell>
          <cell r="F8444">
            <v>2.5798851999999997E-7</v>
          </cell>
        </row>
        <row r="8445">
          <cell r="B8445">
            <v>8435</v>
          </cell>
          <cell r="C8445">
            <v>1.9834254</v>
          </cell>
          <cell r="E8445">
            <v>8435</v>
          </cell>
          <cell r="F8445">
            <v>2.9483886000000001E-7</v>
          </cell>
        </row>
        <row r="8446">
          <cell r="B8446">
            <v>8436</v>
          </cell>
          <cell r="C8446">
            <v>1.9851532000000001</v>
          </cell>
          <cell r="E8446">
            <v>8436</v>
          </cell>
          <cell r="F8446">
            <v>3.3146846000000001E-7</v>
          </cell>
        </row>
        <row r="8447">
          <cell r="B8447">
            <v>8437</v>
          </cell>
          <cell r="C8447">
            <v>1.9869057999999999</v>
          </cell>
          <cell r="E8447">
            <v>8437</v>
          </cell>
          <cell r="F8447">
            <v>3.6756215999999999E-7</v>
          </cell>
        </row>
        <row r="8448">
          <cell r="B8448">
            <v>8438</v>
          </cell>
          <cell r="C8448">
            <v>1.9886524999999999</v>
          </cell>
          <cell r="E8448">
            <v>8438</v>
          </cell>
          <cell r="F8448">
            <v>4.0156708999999999E-7</v>
          </cell>
        </row>
        <row r="8449">
          <cell r="B8449">
            <v>8439</v>
          </cell>
          <cell r="C8449">
            <v>1.9904051</v>
          </cell>
          <cell r="E8449">
            <v>8439</v>
          </cell>
          <cell r="F8449">
            <v>4.3921018999999997E-7</v>
          </cell>
        </row>
        <row r="8450">
          <cell r="B8450">
            <v>8440</v>
          </cell>
          <cell r="C8450">
            <v>1.9921979999999999</v>
          </cell>
          <cell r="E8450">
            <v>8440</v>
          </cell>
          <cell r="F8450">
            <v>4.7454197000000001E-7</v>
          </cell>
        </row>
        <row r="8451">
          <cell r="B8451">
            <v>8441</v>
          </cell>
          <cell r="C8451">
            <v>1.9940078999999999</v>
          </cell>
          <cell r="E8451">
            <v>8441</v>
          </cell>
          <cell r="F8451">
            <v>5.0596691999999997E-7</v>
          </cell>
        </row>
        <row r="8452">
          <cell r="B8452">
            <v>8442</v>
          </cell>
          <cell r="C8452">
            <v>1.995798</v>
          </cell>
          <cell r="E8452">
            <v>8442</v>
          </cell>
          <cell r="F8452">
            <v>5.2052303999999997E-7</v>
          </cell>
        </row>
        <row r="8453">
          <cell r="B8453">
            <v>8443</v>
          </cell>
          <cell r="C8453">
            <v>1.9976107999999999</v>
          </cell>
          <cell r="E8453">
            <v>8443</v>
          </cell>
          <cell r="F8453">
            <v>5.4258740999999997E-7</v>
          </cell>
        </row>
        <row r="8454">
          <cell r="B8454">
            <v>8444</v>
          </cell>
          <cell r="C8454">
            <v>1.9994159</v>
          </cell>
          <cell r="E8454">
            <v>8444</v>
          </cell>
          <cell r="F8454">
            <v>5.5222208999999996E-7</v>
          </cell>
        </row>
        <row r="8455">
          <cell r="B8455">
            <v>8445</v>
          </cell>
          <cell r="C8455">
            <v>2.0012317999999998</v>
          </cell>
          <cell r="E8455">
            <v>8445</v>
          </cell>
          <cell r="F8455">
            <v>5.4936482999999999E-7</v>
          </cell>
        </row>
        <row r="8456">
          <cell r="B8456">
            <v>8446</v>
          </cell>
          <cell r="C8456">
            <v>2.0030446999999998</v>
          </cell>
          <cell r="E8456">
            <v>8446</v>
          </cell>
          <cell r="F8456">
            <v>5.4570806999999997E-7</v>
          </cell>
        </row>
        <row r="8457">
          <cell r="B8457">
            <v>8447</v>
          </cell>
          <cell r="C8457">
            <v>2.0048606000000002</v>
          </cell>
          <cell r="E8457">
            <v>8447</v>
          </cell>
          <cell r="F8457">
            <v>5.3100775999999996E-7</v>
          </cell>
        </row>
        <row r="8458">
          <cell r="B8458">
            <v>8448</v>
          </cell>
          <cell r="C8458">
            <v>2.0066746000000002</v>
          </cell>
          <cell r="E8458">
            <v>8448</v>
          </cell>
          <cell r="F8458">
            <v>5.1566067999999998E-7</v>
          </cell>
        </row>
        <row r="8459">
          <cell r="B8459">
            <v>8449</v>
          </cell>
          <cell r="C8459">
            <v>2.0084925</v>
          </cell>
          <cell r="E8459">
            <v>8449</v>
          </cell>
          <cell r="F8459">
            <v>4.9450722999999996E-7</v>
          </cell>
        </row>
        <row r="8460">
          <cell r="B8460">
            <v>8450</v>
          </cell>
          <cell r="C8460">
            <v>2.0103426</v>
          </cell>
          <cell r="E8460">
            <v>8450</v>
          </cell>
          <cell r="F8460">
            <v>4.7327606000000001E-7</v>
          </cell>
        </row>
        <row r="8461">
          <cell r="B8461">
            <v>8451</v>
          </cell>
          <cell r="C8461">
            <v>2.0121961000000002</v>
          </cell>
          <cell r="E8461">
            <v>8451</v>
          </cell>
          <cell r="F8461">
            <v>4.4549902999999999E-7</v>
          </cell>
        </row>
        <row r="8462">
          <cell r="B8462">
            <v>8452</v>
          </cell>
          <cell r="C8462">
            <v>2.0140346</v>
          </cell>
          <cell r="E8462">
            <v>8452</v>
          </cell>
          <cell r="F8462">
            <v>4.0876992E-7</v>
          </cell>
        </row>
        <row r="8463">
          <cell r="B8463">
            <v>8453</v>
          </cell>
          <cell r="C8463">
            <v>2.0158965000000002</v>
          </cell>
          <cell r="E8463">
            <v>8453</v>
          </cell>
          <cell r="F8463">
            <v>3.7942014000000002E-7</v>
          </cell>
        </row>
        <row r="8464">
          <cell r="B8464">
            <v>8454</v>
          </cell>
          <cell r="C8464">
            <v>2.0177499999999999</v>
          </cell>
          <cell r="E8464">
            <v>8454</v>
          </cell>
          <cell r="F8464">
            <v>3.4725558000000001E-7</v>
          </cell>
        </row>
        <row r="8465">
          <cell r="B8465">
            <v>8455</v>
          </cell>
          <cell r="C8465">
            <v>2.0196092999999999</v>
          </cell>
          <cell r="E8465">
            <v>8455</v>
          </cell>
          <cell r="F8465">
            <v>3.0788256999999998E-7</v>
          </cell>
        </row>
        <row r="8466">
          <cell r="B8466">
            <v>8456</v>
          </cell>
          <cell r="C8466">
            <v>2.0214546000000002</v>
          </cell>
          <cell r="E8466">
            <v>8456</v>
          </cell>
          <cell r="F8466">
            <v>2.7510382000000001E-7</v>
          </cell>
        </row>
        <row r="8467">
          <cell r="B8467">
            <v>8457</v>
          </cell>
          <cell r="C8467">
            <v>2.0233435000000002</v>
          </cell>
          <cell r="E8467">
            <v>8457</v>
          </cell>
          <cell r="F8467">
            <v>2.4028153000000002E-7</v>
          </cell>
        </row>
        <row r="8468">
          <cell r="B8468">
            <v>8458</v>
          </cell>
          <cell r="C8468">
            <v>2.0252378000000002</v>
          </cell>
          <cell r="E8468">
            <v>8458</v>
          </cell>
          <cell r="F8468">
            <v>2.0934203E-7</v>
          </cell>
        </row>
        <row r="8469">
          <cell r="B8469">
            <v>8459</v>
          </cell>
          <cell r="C8469">
            <v>2.0271463000000001</v>
          </cell>
          <cell r="E8469">
            <v>8459</v>
          </cell>
          <cell r="F8469">
            <v>1.8048993000000001E-7</v>
          </cell>
        </row>
        <row r="8470">
          <cell r="B8470">
            <v>8460</v>
          </cell>
          <cell r="C8470">
            <v>2.0290715000000001</v>
          </cell>
          <cell r="E8470">
            <v>8460</v>
          </cell>
          <cell r="F8470">
            <v>1.5443577999999999E-7</v>
          </cell>
        </row>
        <row r="8471">
          <cell r="B8471">
            <v>8461</v>
          </cell>
          <cell r="C8471">
            <v>2.0310307999999999</v>
          </cell>
          <cell r="E8471">
            <v>8461</v>
          </cell>
          <cell r="F8471">
            <v>1.3011695E-7</v>
          </cell>
        </row>
        <row r="8472">
          <cell r="B8472">
            <v>8462</v>
          </cell>
          <cell r="C8472">
            <v>2.0330168999999998</v>
          </cell>
          <cell r="E8472">
            <v>8462</v>
          </cell>
          <cell r="F8472">
            <v>1.0956443E-7</v>
          </cell>
        </row>
        <row r="8473">
          <cell r="B8473">
            <v>8463</v>
          </cell>
          <cell r="C8473">
            <v>2.0350450000000002</v>
          </cell>
          <cell r="E8473">
            <v>8463</v>
          </cell>
          <cell r="F8473">
            <v>9.1249965000000005E-8</v>
          </cell>
        </row>
        <row r="8474">
          <cell r="B8474">
            <v>8464</v>
          </cell>
          <cell r="C8474">
            <v>2.0370789999999999</v>
          </cell>
          <cell r="E8474">
            <v>8464</v>
          </cell>
          <cell r="F8474">
            <v>7.4957250999999998E-8</v>
          </cell>
        </row>
        <row r="8475">
          <cell r="B8475">
            <v>8465</v>
          </cell>
          <cell r="C8475">
            <v>2.0391332000000002</v>
          </cell>
          <cell r="E8475">
            <v>8465</v>
          </cell>
          <cell r="F8475">
            <v>6.1641030999999996E-8</v>
          </cell>
        </row>
        <row r="8476">
          <cell r="B8476">
            <v>8466</v>
          </cell>
          <cell r="C8476">
            <v>2.04122</v>
          </cell>
          <cell r="E8476">
            <v>8466</v>
          </cell>
          <cell r="F8476">
            <v>4.9408706000000001E-8</v>
          </cell>
        </row>
        <row r="8477">
          <cell r="B8477">
            <v>8467</v>
          </cell>
          <cell r="C8477">
            <v>2.04332</v>
          </cell>
          <cell r="E8477">
            <v>8467</v>
          </cell>
          <cell r="F8477">
            <v>3.9493907000000003E-8</v>
          </cell>
        </row>
        <row r="8478">
          <cell r="B8478">
            <v>8468</v>
          </cell>
          <cell r="C8478">
            <v>2.0455047999999998</v>
          </cell>
          <cell r="E8478">
            <v>8468</v>
          </cell>
          <cell r="F8478">
            <v>3.1549912E-8</v>
          </cell>
        </row>
        <row r="8479">
          <cell r="B8479">
            <v>8469</v>
          </cell>
          <cell r="C8479">
            <v>2.0477319999999999</v>
          </cell>
          <cell r="E8479">
            <v>8469</v>
          </cell>
          <cell r="F8479">
            <v>2.4645821E-8</v>
          </cell>
        </row>
        <row r="8480">
          <cell r="B8480">
            <v>8470</v>
          </cell>
          <cell r="C8480">
            <v>2.0500314999999998</v>
          </cell>
          <cell r="E8480">
            <v>8470</v>
          </cell>
          <cell r="F8480">
            <v>1.9142868999999999E-8</v>
          </cell>
        </row>
        <row r="8481">
          <cell r="B8481">
            <v>8471</v>
          </cell>
          <cell r="C8481">
            <v>2.0524377999999999</v>
          </cell>
          <cell r="E8481">
            <v>8471</v>
          </cell>
          <cell r="F8481">
            <v>1.4778090000000001E-8</v>
          </cell>
        </row>
        <row r="8482">
          <cell r="B8482">
            <v>8472</v>
          </cell>
          <cell r="C8482">
            <v>2.0549507999999999</v>
          </cell>
          <cell r="E8482">
            <v>8472</v>
          </cell>
          <cell r="F8482">
            <v>1.1207257E-8</v>
          </cell>
        </row>
        <row r="8483">
          <cell r="B8483">
            <v>8473</v>
          </cell>
          <cell r="C8483">
            <v>1.9423725000000001</v>
          </cell>
          <cell r="E8483">
            <v>8473</v>
          </cell>
          <cell r="F8483">
            <v>1.1606067E-8</v>
          </cell>
        </row>
        <row r="8484">
          <cell r="B8484">
            <v>8474</v>
          </cell>
          <cell r="C8484">
            <v>1.9436958</v>
          </cell>
          <cell r="E8484">
            <v>8474</v>
          </cell>
          <cell r="F8484">
            <v>1.6830669000000001E-8</v>
          </cell>
        </row>
        <row r="8485">
          <cell r="B8485">
            <v>8475</v>
          </cell>
          <cell r="C8485">
            <v>1.9452927</v>
          </cell>
          <cell r="E8485">
            <v>8475</v>
          </cell>
          <cell r="F8485">
            <v>2.4092064999999999E-8</v>
          </cell>
        </row>
        <row r="8486">
          <cell r="B8486">
            <v>8476</v>
          </cell>
          <cell r="C8486">
            <v>1.9468452000000001</v>
          </cell>
          <cell r="E8486">
            <v>8476</v>
          </cell>
          <cell r="F8486">
            <v>3.2859828000000003E-8</v>
          </cell>
        </row>
        <row r="8487">
          <cell r="B8487">
            <v>8477</v>
          </cell>
          <cell r="C8487">
            <v>1.9484501999999999</v>
          </cell>
          <cell r="E8487">
            <v>8477</v>
          </cell>
          <cell r="F8487">
            <v>4.5221990000000003E-8</v>
          </cell>
        </row>
        <row r="8488">
          <cell r="B8488">
            <v>8478</v>
          </cell>
          <cell r="C8488">
            <v>1.9500542999999999</v>
          </cell>
          <cell r="E8488">
            <v>8478</v>
          </cell>
          <cell r="F8488">
            <v>5.9335055000000003E-8</v>
          </cell>
        </row>
        <row r="8489">
          <cell r="B8489">
            <v>8479</v>
          </cell>
          <cell r="C8489">
            <v>1.9516865999999999</v>
          </cell>
          <cell r="E8489">
            <v>8479</v>
          </cell>
          <cell r="F8489">
            <v>7.8171154999999999E-8</v>
          </cell>
        </row>
        <row r="8490">
          <cell r="B8490">
            <v>8480</v>
          </cell>
          <cell r="C8490">
            <v>1.9533547</v>
          </cell>
          <cell r="E8490">
            <v>8480</v>
          </cell>
          <cell r="F8490">
            <v>9.7333797999999998E-8</v>
          </cell>
        </row>
        <row r="8491">
          <cell r="B8491">
            <v>8481</v>
          </cell>
          <cell r="C8491">
            <v>1.9550342999999999</v>
          </cell>
          <cell r="E8491">
            <v>8481</v>
          </cell>
          <cell r="F8491">
            <v>1.2281519000000001E-7</v>
          </cell>
        </row>
        <row r="8492">
          <cell r="B8492">
            <v>8482</v>
          </cell>
          <cell r="C8492">
            <v>1.9567540000000001</v>
          </cell>
          <cell r="E8492">
            <v>8482</v>
          </cell>
          <cell r="F8492">
            <v>1.5077517000000001E-7</v>
          </cell>
        </row>
        <row r="8493">
          <cell r="B8493">
            <v>8483</v>
          </cell>
          <cell r="C8493">
            <v>1.9584385</v>
          </cell>
          <cell r="E8493">
            <v>8483</v>
          </cell>
          <cell r="F8493">
            <v>1.8161171999999999E-7</v>
          </cell>
        </row>
        <row r="8494">
          <cell r="B8494">
            <v>8484</v>
          </cell>
          <cell r="C8494">
            <v>1.9601656000000001</v>
          </cell>
          <cell r="E8494">
            <v>8484</v>
          </cell>
          <cell r="F8494">
            <v>2.1718814E-7</v>
          </cell>
        </row>
        <row r="8495">
          <cell r="B8495">
            <v>8485</v>
          </cell>
          <cell r="C8495">
            <v>1.9618659000000001</v>
          </cell>
          <cell r="E8495">
            <v>8485</v>
          </cell>
          <cell r="F8495">
            <v>2.5154167000000001E-7</v>
          </cell>
        </row>
        <row r="8496">
          <cell r="B8496">
            <v>8486</v>
          </cell>
          <cell r="C8496">
            <v>1.9635142999999999</v>
          </cell>
          <cell r="E8496">
            <v>8486</v>
          </cell>
          <cell r="F8496">
            <v>2.9297285000000002E-7</v>
          </cell>
        </row>
        <row r="8497">
          <cell r="B8497">
            <v>8487</v>
          </cell>
          <cell r="C8497">
            <v>1.9651756</v>
          </cell>
          <cell r="E8497">
            <v>8487</v>
          </cell>
          <cell r="F8497">
            <v>3.2746625000000001E-7</v>
          </cell>
        </row>
        <row r="8498">
          <cell r="B8498">
            <v>8488</v>
          </cell>
          <cell r="C8498">
            <v>1.9668494999999999</v>
          </cell>
          <cell r="E8498">
            <v>8488</v>
          </cell>
          <cell r="F8498">
            <v>3.6571838000000002E-7</v>
          </cell>
        </row>
        <row r="8499">
          <cell r="B8499">
            <v>8489</v>
          </cell>
          <cell r="C8499">
            <v>1.9685295</v>
          </cell>
          <cell r="E8499">
            <v>8489</v>
          </cell>
          <cell r="F8499">
            <v>4.0297622000000003E-7</v>
          </cell>
        </row>
        <row r="8500">
          <cell r="B8500">
            <v>8490</v>
          </cell>
          <cell r="C8500">
            <v>1.9702267</v>
          </cell>
          <cell r="E8500">
            <v>8490</v>
          </cell>
          <cell r="F8500">
            <v>4.3591088000000001E-7</v>
          </cell>
        </row>
        <row r="8501">
          <cell r="B8501">
            <v>8491</v>
          </cell>
          <cell r="C8501">
            <v>1.9719761</v>
          </cell>
          <cell r="E8501">
            <v>8491</v>
          </cell>
          <cell r="F8501">
            <v>4.6816294999999999E-7</v>
          </cell>
        </row>
        <row r="8502">
          <cell r="B8502">
            <v>8492</v>
          </cell>
          <cell r="C8502">
            <v>1.9737355999999999</v>
          </cell>
          <cell r="E8502">
            <v>8492</v>
          </cell>
          <cell r="F8502">
            <v>4.9221690000000003E-7</v>
          </cell>
        </row>
        <row r="8503">
          <cell r="B8503">
            <v>8493</v>
          </cell>
          <cell r="C8503">
            <v>1.9755231</v>
          </cell>
          <cell r="E8503">
            <v>8493</v>
          </cell>
          <cell r="F8503">
            <v>5.1837085000000002E-7</v>
          </cell>
        </row>
        <row r="8504">
          <cell r="B8504">
            <v>8494</v>
          </cell>
          <cell r="C8504">
            <v>1.9772789</v>
          </cell>
          <cell r="E8504">
            <v>8494</v>
          </cell>
          <cell r="F8504">
            <v>5.3232947000000004E-7</v>
          </cell>
        </row>
        <row r="8505">
          <cell r="B8505">
            <v>8495</v>
          </cell>
          <cell r="C8505">
            <v>1.9790380999999999</v>
          </cell>
          <cell r="E8505">
            <v>8495</v>
          </cell>
          <cell r="F8505">
            <v>5.3952299999999998E-7</v>
          </cell>
        </row>
        <row r="8506">
          <cell r="B8506">
            <v>8496</v>
          </cell>
          <cell r="C8506">
            <v>1.9807977000000001</v>
          </cell>
          <cell r="E8506">
            <v>8496</v>
          </cell>
          <cell r="F8506">
            <v>5.3715780999999997E-7</v>
          </cell>
        </row>
        <row r="8507">
          <cell r="B8507">
            <v>8497</v>
          </cell>
          <cell r="C8507">
            <v>1.9825516000000001</v>
          </cell>
          <cell r="E8507">
            <v>8497</v>
          </cell>
          <cell r="F8507">
            <v>5.3745029999999996E-7</v>
          </cell>
        </row>
        <row r="8508">
          <cell r="B8508">
            <v>8498</v>
          </cell>
          <cell r="C8508">
            <v>1.9842985</v>
          </cell>
          <cell r="E8508">
            <v>8498</v>
          </cell>
          <cell r="F8508">
            <v>5.2827508000000001E-7</v>
          </cell>
        </row>
        <row r="8509">
          <cell r="B8509">
            <v>8499</v>
          </cell>
          <cell r="C8509">
            <v>1.9860678</v>
          </cell>
          <cell r="E8509">
            <v>8499</v>
          </cell>
          <cell r="F8509">
            <v>5.1237904999999998E-7</v>
          </cell>
        </row>
        <row r="8510">
          <cell r="B8510">
            <v>8500</v>
          </cell>
          <cell r="C8510">
            <v>1.9878522999999999</v>
          </cell>
          <cell r="E8510">
            <v>8500</v>
          </cell>
          <cell r="F8510">
            <v>4.8986286000000002E-7</v>
          </cell>
        </row>
        <row r="8511">
          <cell r="B8511">
            <v>8501</v>
          </cell>
          <cell r="C8511">
            <v>1.9896640000000001</v>
          </cell>
          <cell r="E8511">
            <v>8501</v>
          </cell>
          <cell r="F8511">
            <v>4.6896606E-7</v>
          </cell>
        </row>
        <row r="8512">
          <cell r="B8512">
            <v>8502</v>
          </cell>
          <cell r="C8512">
            <v>1.9914594999999999</v>
          </cell>
          <cell r="E8512">
            <v>8502</v>
          </cell>
          <cell r="F8512">
            <v>4.4188796999999999E-7</v>
          </cell>
        </row>
        <row r="8513">
          <cell r="B8513">
            <v>8503</v>
          </cell>
          <cell r="C8513">
            <v>1.9932799000000001</v>
          </cell>
          <cell r="E8513">
            <v>8503</v>
          </cell>
          <cell r="F8513">
            <v>4.0917628000000002E-7</v>
          </cell>
        </row>
        <row r="8514">
          <cell r="B8514">
            <v>8504</v>
          </cell>
          <cell r="C8514">
            <v>1.9950713</v>
          </cell>
          <cell r="E8514">
            <v>8504</v>
          </cell>
          <cell r="F8514">
            <v>3.7564991999999998E-7</v>
          </cell>
        </row>
        <row r="8515">
          <cell r="B8515">
            <v>8505</v>
          </cell>
          <cell r="C8515">
            <v>1.9968807</v>
          </cell>
          <cell r="E8515">
            <v>8505</v>
          </cell>
          <cell r="F8515">
            <v>3.4170616999999998E-7</v>
          </cell>
        </row>
        <row r="8516">
          <cell r="B8516">
            <v>8506</v>
          </cell>
          <cell r="C8516">
            <v>1.9986797999999999</v>
          </cell>
          <cell r="E8516">
            <v>8506</v>
          </cell>
          <cell r="F8516">
            <v>3.0485255000000002E-7</v>
          </cell>
        </row>
        <row r="8517">
          <cell r="B8517">
            <v>8507</v>
          </cell>
          <cell r="C8517">
            <v>2.0004803999999998</v>
          </cell>
          <cell r="E8517">
            <v>8507</v>
          </cell>
          <cell r="F8517">
            <v>2.7248058999999998E-7</v>
          </cell>
        </row>
        <row r="8518">
          <cell r="B8518">
            <v>8508</v>
          </cell>
          <cell r="C8518">
            <v>2.0022742999999998</v>
          </cell>
          <cell r="E8518">
            <v>8508</v>
          </cell>
          <cell r="F8518">
            <v>2.3694589000000001E-7</v>
          </cell>
        </row>
        <row r="8519">
          <cell r="B8519">
            <v>8509</v>
          </cell>
          <cell r="C8519">
            <v>2.0041199999999999</v>
          </cell>
          <cell r="E8519">
            <v>8509</v>
          </cell>
          <cell r="F8519">
            <v>2.0990803000000001E-7</v>
          </cell>
        </row>
        <row r="8520">
          <cell r="B8520">
            <v>8510</v>
          </cell>
          <cell r="C8520">
            <v>2.0059651999999999</v>
          </cell>
          <cell r="E8520">
            <v>8510</v>
          </cell>
          <cell r="F8520">
            <v>1.7914524E-7</v>
          </cell>
        </row>
        <row r="8521">
          <cell r="B8521">
            <v>8511</v>
          </cell>
          <cell r="C8521">
            <v>2.0078453000000001</v>
          </cell>
          <cell r="E8521">
            <v>8511</v>
          </cell>
          <cell r="F8521">
            <v>1.5306406000000001E-7</v>
          </cell>
        </row>
        <row r="8522">
          <cell r="B8522">
            <v>8512</v>
          </cell>
          <cell r="C8522">
            <v>2.0097661000000002</v>
          </cell>
          <cell r="E8522">
            <v>8512</v>
          </cell>
          <cell r="F8522">
            <v>1.308366E-7</v>
          </cell>
        </row>
        <row r="8523">
          <cell r="B8523">
            <v>8513</v>
          </cell>
          <cell r="C8523">
            <v>2.0116980999999998</v>
          </cell>
          <cell r="E8523">
            <v>8513</v>
          </cell>
          <cell r="F8523">
            <v>1.099159E-7</v>
          </cell>
        </row>
        <row r="8524">
          <cell r="B8524">
            <v>8514</v>
          </cell>
          <cell r="C8524">
            <v>2.0136752000000002</v>
          </cell>
          <cell r="E8524">
            <v>8514</v>
          </cell>
          <cell r="F8524">
            <v>9.0915091000000003E-8</v>
          </cell>
        </row>
        <row r="8525">
          <cell r="B8525">
            <v>8515</v>
          </cell>
          <cell r="C8525">
            <v>2.0156459</v>
          </cell>
          <cell r="E8525">
            <v>8515</v>
          </cell>
          <cell r="F8525">
            <v>7.4090984999999997E-8</v>
          </cell>
        </row>
        <row r="8526">
          <cell r="B8526">
            <v>8516</v>
          </cell>
          <cell r="C8526">
            <v>2.0176522000000001</v>
          </cell>
          <cell r="E8526">
            <v>8516</v>
          </cell>
          <cell r="F8526">
            <v>6.1413155000000002E-8</v>
          </cell>
        </row>
        <row r="8527">
          <cell r="B8527">
            <v>8517</v>
          </cell>
          <cell r="C8527">
            <v>2.0196733</v>
          </cell>
          <cell r="E8527">
            <v>8517</v>
          </cell>
          <cell r="F8527">
            <v>4.9148565000000003E-8</v>
          </cell>
        </row>
        <row r="8528">
          <cell r="B8528">
            <v>8518</v>
          </cell>
          <cell r="C8528">
            <v>2.0217307999999998</v>
          </cell>
          <cell r="E8528">
            <v>8518</v>
          </cell>
          <cell r="F8528">
            <v>3.9557171999999997E-8</v>
          </cell>
        </row>
        <row r="8529">
          <cell r="B8529">
            <v>8519</v>
          </cell>
          <cell r="C8529">
            <v>2.0238537999999999</v>
          </cell>
          <cell r="E8529">
            <v>8519</v>
          </cell>
          <cell r="F8529">
            <v>3.1181723000000002E-8</v>
          </cell>
        </row>
        <row r="8530">
          <cell r="B8530">
            <v>8520</v>
          </cell>
          <cell r="C8530">
            <v>2.0260275999999999</v>
          </cell>
          <cell r="E8530">
            <v>8520</v>
          </cell>
          <cell r="F8530">
            <v>2.4537041E-8</v>
          </cell>
        </row>
        <row r="8531">
          <cell r="B8531">
            <v>8521</v>
          </cell>
          <cell r="C8531">
            <v>2.0282553000000001</v>
          </cell>
          <cell r="E8531">
            <v>8521</v>
          </cell>
          <cell r="F8531">
            <v>1.9051037000000002E-8</v>
          </cell>
        </row>
        <row r="8532">
          <cell r="B8532">
            <v>8522</v>
          </cell>
          <cell r="C8532">
            <v>2.0306158999999999</v>
          </cell>
          <cell r="E8532">
            <v>8522</v>
          </cell>
          <cell r="F8532">
            <v>1.4680162E-8</v>
          </cell>
        </row>
        <row r="8533">
          <cell r="B8533">
            <v>8523</v>
          </cell>
          <cell r="C8533">
            <v>2.0330466</v>
          </cell>
          <cell r="E8533">
            <v>8523</v>
          </cell>
          <cell r="F8533">
            <v>1.1233897E-8</v>
          </cell>
        </row>
        <row r="8534">
          <cell r="B8534">
            <v>8524</v>
          </cell>
          <cell r="C8534">
            <v>1.9230763</v>
          </cell>
          <cell r="E8534">
            <v>8524</v>
          </cell>
          <cell r="F8534">
            <v>1.1491220000000001E-8</v>
          </cell>
        </row>
        <row r="8535">
          <cell r="B8535">
            <v>8525</v>
          </cell>
          <cell r="C8535">
            <v>1.9243188</v>
          </cell>
          <cell r="E8535">
            <v>8525</v>
          </cell>
          <cell r="F8535">
            <v>1.6816700000000001E-8</v>
          </cell>
        </row>
        <row r="8536">
          <cell r="B8536">
            <v>8526</v>
          </cell>
          <cell r="C8536">
            <v>1.9258906</v>
          </cell>
          <cell r="E8536">
            <v>8526</v>
          </cell>
          <cell r="F8536">
            <v>2.3756449999999999E-8</v>
          </cell>
        </row>
        <row r="8537">
          <cell r="B8537">
            <v>8527</v>
          </cell>
          <cell r="C8537">
            <v>1.9273446999999999</v>
          </cell>
          <cell r="E8537">
            <v>8527</v>
          </cell>
          <cell r="F8537">
            <v>3.3018377000000003E-8</v>
          </cell>
        </row>
        <row r="8538">
          <cell r="B8538">
            <v>8528</v>
          </cell>
          <cell r="C8538">
            <v>1.9289082</v>
          </cell>
          <cell r="E8538">
            <v>8528</v>
          </cell>
          <cell r="F8538">
            <v>4.4845113000000002E-8</v>
          </cell>
        </row>
        <row r="8539">
          <cell r="B8539">
            <v>8529</v>
          </cell>
          <cell r="C8539">
            <v>1.9304315000000001</v>
          </cell>
          <cell r="E8539">
            <v>8529</v>
          </cell>
          <cell r="F8539">
            <v>5.8932938000000002E-8</v>
          </cell>
        </row>
        <row r="8540">
          <cell r="B8540">
            <v>8530</v>
          </cell>
          <cell r="C8540">
            <v>1.9320455000000001</v>
          </cell>
          <cell r="E8540">
            <v>8530</v>
          </cell>
          <cell r="F8540">
            <v>7.7631246999999998E-8</v>
          </cell>
        </row>
        <row r="8541">
          <cell r="B8541">
            <v>8531</v>
          </cell>
          <cell r="C8541">
            <v>1.9336230000000001</v>
          </cell>
          <cell r="E8541">
            <v>8531</v>
          </cell>
          <cell r="F8541">
            <v>9.7123756000000005E-8</v>
          </cell>
        </row>
        <row r="8542">
          <cell r="B8542">
            <v>8532</v>
          </cell>
          <cell r="C8542">
            <v>1.9352879999999999</v>
          </cell>
          <cell r="E8542">
            <v>8532</v>
          </cell>
          <cell r="F8542">
            <v>1.2265303999999999E-7</v>
          </cell>
        </row>
        <row r="8543">
          <cell r="B8543">
            <v>8533</v>
          </cell>
          <cell r="C8543">
            <v>1.9368969</v>
          </cell>
          <cell r="E8543">
            <v>8533</v>
          </cell>
          <cell r="F8543">
            <v>1.4845308999999999E-7</v>
          </cell>
        </row>
        <row r="8544">
          <cell r="B8544">
            <v>8534</v>
          </cell>
          <cell r="C8544">
            <v>1.938526</v>
          </cell>
          <cell r="E8544">
            <v>8534</v>
          </cell>
          <cell r="F8544">
            <v>1.7960550000000001E-7</v>
          </cell>
        </row>
        <row r="8545">
          <cell r="B8545">
            <v>8535</v>
          </cell>
          <cell r="C8545">
            <v>1.9401938000000001</v>
          </cell>
          <cell r="E8545">
            <v>8535</v>
          </cell>
          <cell r="F8545">
            <v>2.1179544000000001E-7</v>
          </cell>
        </row>
        <row r="8546">
          <cell r="B8546">
            <v>8536</v>
          </cell>
          <cell r="C8546">
            <v>1.9418306999999999</v>
          </cell>
          <cell r="E8546">
            <v>8536</v>
          </cell>
          <cell r="F8546">
            <v>2.5047933999999999E-7</v>
          </cell>
        </row>
        <row r="8547">
          <cell r="B8547">
            <v>8537</v>
          </cell>
          <cell r="C8547">
            <v>1.9434556999999999</v>
          </cell>
          <cell r="E8547">
            <v>8537</v>
          </cell>
          <cell r="F8547">
            <v>2.8719111000000002E-7</v>
          </cell>
        </row>
        <row r="8548">
          <cell r="B8548">
            <v>8538</v>
          </cell>
          <cell r="C8548">
            <v>1.9450609000000001</v>
          </cell>
          <cell r="E8548">
            <v>8538</v>
          </cell>
          <cell r="F8548">
            <v>3.2095954000000001E-7</v>
          </cell>
        </row>
        <row r="8549">
          <cell r="B8549">
            <v>8539</v>
          </cell>
          <cell r="C8549">
            <v>1.9467148999999999</v>
          </cell>
          <cell r="E8549">
            <v>8539</v>
          </cell>
          <cell r="F8549">
            <v>3.6485332000000001E-7</v>
          </cell>
        </row>
        <row r="8550">
          <cell r="B8550">
            <v>8540</v>
          </cell>
          <cell r="C8550">
            <v>1.9483332</v>
          </cell>
          <cell r="E8550">
            <v>8540</v>
          </cell>
          <cell r="F8550">
            <v>3.9913295000000001E-7</v>
          </cell>
        </row>
        <row r="8551">
          <cell r="B8551">
            <v>8541</v>
          </cell>
          <cell r="C8551">
            <v>1.9499727</v>
          </cell>
          <cell r="E8551">
            <v>8541</v>
          </cell>
          <cell r="F8551">
            <v>4.3488059000000001E-7</v>
          </cell>
        </row>
        <row r="8552">
          <cell r="B8552">
            <v>8542</v>
          </cell>
          <cell r="C8552">
            <v>1.9516437</v>
          </cell>
          <cell r="E8552">
            <v>8542</v>
          </cell>
          <cell r="F8552">
            <v>4.6784244E-7</v>
          </cell>
        </row>
        <row r="8553">
          <cell r="B8553">
            <v>8543</v>
          </cell>
          <cell r="C8553">
            <v>1.9533242</v>
          </cell>
          <cell r="E8553">
            <v>8543</v>
          </cell>
          <cell r="F8553">
            <v>4.9365119000000001E-7</v>
          </cell>
        </row>
        <row r="8554">
          <cell r="B8554">
            <v>8544</v>
          </cell>
          <cell r="C8554">
            <v>1.955031</v>
          </cell>
          <cell r="E8554">
            <v>8544</v>
          </cell>
          <cell r="F8554">
            <v>5.1061511E-7</v>
          </cell>
        </row>
        <row r="8555">
          <cell r="B8555">
            <v>8545</v>
          </cell>
          <cell r="C8555">
            <v>1.9567243999999999</v>
          </cell>
          <cell r="E8555">
            <v>8545</v>
          </cell>
          <cell r="F8555">
            <v>5.2496415000000003E-7</v>
          </cell>
        </row>
        <row r="8556">
          <cell r="B8556">
            <v>8546</v>
          </cell>
          <cell r="C8556">
            <v>1.9584474000000001</v>
          </cell>
          <cell r="E8556">
            <v>8546</v>
          </cell>
          <cell r="F8556">
            <v>5.3191541999999997E-7</v>
          </cell>
        </row>
        <row r="8557">
          <cell r="B8557">
            <v>8547</v>
          </cell>
          <cell r="C8557">
            <v>1.9601615999999999</v>
          </cell>
          <cell r="E8557">
            <v>8547</v>
          </cell>
          <cell r="F8557">
            <v>5.3711127000000002E-7</v>
          </cell>
        </row>
        <row r="8558">
          <cell r="B8558">
            <v>8548</v>
          </cell>
          <cell r="C8558">
            <v>1.9618618999999999</v>
          </cell>
          <cell r="E8558">
            <v>8548</v>
          </cell>
          <cell r="F8558">
            <v>5.3888403000000003E-7</v>
          </cell>
        </row>
        <row r="8559">
          <cell r="B8559">
            <v>8549</v>
          </cell>
          <cell r="C8559">
            <v>1.9635807000000001</v>
          </cell>
          <cell r="E8559">
            <v>8549</v>
          </cell>
          <cell r="F8559">
            <v>5.2045505000000003E-7</v>
          </cell>
        </row>
        <row r="8560">
          <cell r="B8560">
            <v>8550</v>
          </cell>
          <cell r="C8560">
            <v>1.9653018</v>
          </cell>
          <cell r="E8560">
            <v>8550</v>
          </cell>
          <cell r="F8560">
            <v>5.0757397000000004E-7</v>
          </cell>
        </row>
        <row r="8561">
          <cell r="B8561">
            <v>8551</v>
          </cell>
          <cell r="C8561">
            <v>1.9670297000000001</v>
          </cell>
          <cell r="E8561">
            <v>8551</v>
          </cell>
          <cell r="F8561">
            <v>4.8608989999999999E-7</v>
          </cell>
        </row>
        <row r="8562">
          <cell r="B8562">
            <v>8552</v>
          </cell>
          <cell r="C8562">
            <v>1.9687809000000001</v>
          </cell>
          <cell r="E8562">
            <v>8552</v>
          </cell>
          <cell r="F8562">
            <v>4.6161360999999998E-7</v>
          </cell>
        </row>
        <row r="8563">
          <cell r="B8563">
            <v>8553</v>
          </cell>
          <cell r="C8563">
            <v>1.9705676000000001</v>
          </cell>
          <cell r="E8563">
            <v>8553</v>
          </cell>
          <cell r="F8563">
            <v>4.3791888999999999E-7</v>
          </cell>
        </row>
        <row r="8564">
          <cell r="B8564">
            <v>8554</v>
          </cell>
          <cell r="C8564">
            <v>1.9723179</v>
          </cell>
          <cell r="E8564">
            <v>8554</v>
          </cell>
          <cell r="F8564">
            <v>4.0556923999999999E-7</v>
          </cell>
        </row>
        <row r="8565">
          <cell r="B8565">
            <v>8555</v>
          </cell>
          <cell r="C8565">
            <v>1.9740609</v>
          </cell>
          <cell r="E8565">
            <v>8555</v>
          </cell>
          <cell r="F8565">
            <v>3.6945519E-7</v>
          </cell>
        </row>
        <row r="8566">
          <cell r="B8566">
            <v>8556</v>
          </cell>
          <cell r="C8566">
            <v>1.9758115000000001</v>
          </cell>
          <cell r="E8566">
            <v>8556</v>
          </cell>
          <cell r="F8566">
            <v>3.3750759E-7</v>
          </cell>
        </row>
        <row r="8567">
          <cell r="B8567">
            <v>8557</v>
          </cell>
          <cell r="C8567">
            <v>1.9775483</v>
          </cell>
          <cell r="E8567">
            <v>8557</v>
          </cell>
          <cell r="F8567">
            <v>3.0557404999999998E-7</v>
          </cell>
        </row>
        <row r="8568">
          <cell r="B8568">
            <v>8558</v>
          </cell>
          <cell r="C8568">
            <v>1.9792854</v>
          </cell>
          <cell r="E8568">
            <v>8558</v>
          </cell>
          <cell r="F8568">
            <v>2.6866608E-7</v>
          </cell>
        </row>
        <row r="8569">
          <cell r="B8569">
            <v>8559</v>
          </cell>
          <cell r="C8569">
            <v>1.9810228000000001</v>
          </cell>
          <cell r="E8569">
            <v>8559</v>
          </cell>
          <cell r="F8569">
            <v>2.3573894000000001E-7</v>
          </cell>
        </row>
        <row r="8570">
          <cell r="B8570">
            <v>8560</v>
          </cell>
          <cell r="C8570">
            <v>1.9828209999999999</v>
          </cell>
          <cell r="E8570">
            <v>8560</v>
          </cell>
          <cell r="F8570">
            <v>2.0948898999999999E-7</v>
          </cell>
        </row>
        <row r="8571">
          <cell r="B8571">
            <v>8561</v>
          </cell>
          <cell r="C8571">
            <v>1.9846220999999999</v>
          </cell>
          <cell r="E8571">
            <v>8561</v>
          </cell>
          <cell r="F8571">
            <v>1.7922512999999999E-7</v>
          </cell>
        </row>
        <row r="8572">
          <cell r="B8572">
            <v>8562</v>
          </cell>
          <cell r="C8572">
            <v>1.9864725999999999</v>
          </cell>
          <cell r="E8572">
            <v>8562</v>
          </cell>
          <cell r="F8572">
            <v>1.5312474E-7</v>
          </cell>
        </row>
        <row r="8573">
          <cell r="B8573">
            <v>8563</v>
          </cell>
          <cell r="C8573">
            <v>1.9883255</v>
          </cell>
          <cell r="E8573">
            <v>8563</v>
          </cell>
          <cell r="F8573">
            <v>1.2923073E-7</v>
          </cell>
        </row>
        <row r="8574">
          <cell r="B8574">
            <v>8564</v>
          </cell>
          <cell r="C8574">
            <v>1.9901996</v>
          </cell>
          <cell r="E8574">
            <v>8564</v>
          </cell>
          <cell r="F8574">
            <v>1.085019E-7</v>
          </cell>
        </row>
        <row r="8575">
          <cell r="B8575">
            <v>8565</v>
          </cell>
          <cell r="C8575">
            <v>1.99211</v>
          </cell>
          <cell r="E8575">
            <v>8565</v>
          </cell>
          <cell r="F8575">
            <v>9.0360729999999998E-8</v>
          </cell>
        </row>
        <row r="8576">
          <cell r="B8576">
            <v>8566</v>
          </cell>
          <cell r="C8576">
            <v>1.994027</v>
          </cell>
          <cell r="E8576">
            <v>8566</v>
          </cell>
          <cell r="F8576">
            <v>7.4594330999999996E-8</v>
          </cell>
        </row>
        <row r="8577">
          <cell r="B8577">
            <v>8567</v>
          </cell>
          <cell r="C8577">
            <v>1.9959718</v>
          </cell>
          <cell r="E8577">
            <v>8567</v>
          </cell>
          <cell r="F8577">
            <v>6.0797531000000006E-8</v>
          </cell>
        </row>
        <row r="8578">
          <cell r="B8578">
            <v>8568</v>
          </cell>
          <cell r="C8578">
            <v>1.9979146999999999</v>
          </cell>
          <cell r="E8578">
            <v>8568</v>
          </cell>
          <cell r="F8578">
            <v>4.9047038000000001E-8</v>
          </cell>
        </row>
        <row r="8579">
          <cell r="B8579">
            <v>8569</v>
          </cell>
          <cell r="C8579">
            <v>1.9999283999999999</v>
          </cell>
          <cell r="E8579">
            <v>8569</v>
          </cell>
          <cell r="F8579">
            <v>3.9306122999999998E-8</v>
          </cell>
        </row>
        <row r="8580">
          <cell r="B8580">
            <v>8570</v>
          </cell>
          <cell r="C8580">
            <v>2.0019634000000002</v>
          </cell>
          <cell r="E8580">
            <v>8570</v>
          </cell>
          <cell r="F8580">
            <v>3.1131797999999999E-8</v>
          </cell>
        </row>
        <row r="8581">
          <cell r="B8581">
            <v>8571</v>
          </cell>
          <cell r="C8581">
            <v>2.0040822999999999</v>
          </cell>
          <cell r="E8581">
            <v>8571</v>
          </cell>
          <cell r="F8581">
            <v>2.4521922000000001E-8</v>
          </cell>
        </row>
        <row r="8582">
          <cell r="B8582">
            <v>8572</v>
          </cell>
          <cell r="C8582">
            <v>2.0062433</v>
          </cell>
          <cell r="E8582">
            <v>8572</v>
          </cell>
          <cell r="F8582">
            <v>1.9023717000000001E-8</v>
          </cell>
        </row>
        <row r="8583">
          <cell r="B8583">
            <v>8573</v>
          </cell>
          <cell r="C8583">
            <v>2.0085408999999999</v>
          </cell>
          <cell r="E8583">
            <v>8573</v>
          </cell>
          <cell r="F8583">
            <v>1.4616036E-8</v>
          </cell>
        </row>
        <row r="8584">
          <cell r="B8584">
            <v>8574</v>
          </cell>
          <cell r="C8584">
            <v>2.0108963000000002</v>
          </cell>
          <cell r="E8584">
            <v>8574</v>
          </cell>
          <cell r="F8584">
            <v>1.1277631E-8</v>
          </cell>
        </row>
        <row r="8585">
          <cell r="B8585">
            <v>8575</v>
          </cell>
          <cell r="C8585">
            <v>1.9036442</v>
          </cell>
          <cell r="E8585">
            <v>8575</v>
          </cell>
          <cell r="F8585">
            <v>1.154361E-8</v>
          </cell>
        </row>
        <row r="8586">
          <cell r="B8586">
            <v>8576</v>
          </cell>
          <cell r="C8586">
            <v>1.9049240000000001</v>
          </cell>
          <cell r="E8586">
            <v>8576</v>
          </cell>
          <cell r="F8586">
            <v>1.659967E-8</v>
          </cell>
        </row>
        <row r="8587">
          <cell r="B8587">
            <v>8577</v>
          </cell>
          <cell r="C8587">
            <v>1.906382</v>
          </cell>
          <cell r="E8587">
            <v>8577</v>
          </cell>
          <cell r="F8587">
            <v>2.3584675000000001E-8</v>
          </cell>
        </row>
        <row r="8588">
          <cell r="B8588">
            <v>8578</v>
          </cell>
          <cell r="C8588">
            <v>1.9077858000000001</v>
          </cell>
          <cell r="E8588">
            <v>8578</v>
          </cell>
          <cell r="F8588">
            <v>3.3141107000000003E-8</v>
          </cell>
        </row>
        <row r="8589">
          <cell r="B8589">
            <v>8579</v>
          </cell>
          <cell r="C8589">
            <v>1.9092734</v>
          </cell>
          <cell r="E8589">
            <v>8579</v>
          </cell>
          <cell r="F8589">
            <v>4.4297839999999999E-8</v>
          </cell>
        </row>
        <row r="8590">
          <cell r="B8590">
            <v>8580</v>
          </cell>
          <cell r="C8590">
            <v>1.9107750999999999</v>
          </cell>
          <cell r="E8590">
            <v>8580</v>
          </cell>
          <cell r="F8590">
            <v>5.9242474999999998E-8</v>
          </cell>
        </row>
        <row r="8591">
          <cell r="B8591">
            <v>8581</v>
          </cell>
          <cell r="C8591">
            <v>1.9122998</v>
          </cell>
          <cell r="E8591">
            <v>8581</v>
          </cell>
          <cell r="F8591">
            <v>7.7026037000000006E-8</v>
          </cell>
        </row>
        <row r="8592">
          <cell r="B8592">
            <v>8582</v>
          </cell>
          <cell r="C8592">
            <v>1.9138321</v>
          </cell>
          <cell r="E8592">
            <v>8582</v>
          </cell>
          <cell r="F8592">
            <v>9.7289741000000006E-8</v>
          </cell>
        </row>
        <row r="8593">
          <cell r="B8593">
            <v>8583</v>
          </cell>
          <cell r="C8593">
            <v>1.915373</v>
          </cell>
          <cell r="E8593">
            <v>8583</v>
          </cell>
          <cell r="F8593">
            <v>1.2063231999999999E-7</v>
          </cell>
        </row>
        <row r="8594">
          <cell r="B8594">
            <v>8584</v>
          </cell>
          <cell r="C8594">
            <v>1.9169152</v>
          </cell>
          <cell r="E8594">
            <v>8584</v>
          </cell>
          <cell r="F8594">
            <v>1.4818743E-7</v>
          </cell>
        </row>
        <row r="8595">
          <cell r="B8595">
            <v>8585</v>
          </cell>
          <cell r="C8595">
            <v>1.9185053999999999</v>
          </cell>
          <cell r="E8595">
            <v>8585</v>
          </cell>
          <cell r="F8595">
            <v>1.7728389000000001E-7</v>
          </cell>
        </row>
        <row r="8596">
          <cell r="B8596">
            <v>8586</v>
          </cell>
          <cell r="C8596">
            <v>1.9201067000000001</v>
          </cell>
          <cell r="E8596">
            <v>8586</v>
          </cell>
          <cell r="F8596">
            <v>2.1206243999999999E-7</v>
          </cell>
        </row>
        <row r="8597">
          <cell r="B8597">
            <v>8587</v>
          </cell>
          <cell r="C8597">
            <v>1.9216424999999999</v>
          </cell>
          <cell r="E8597">
            <v>8587</v>
          </cell>
          <cell r="F8597">
            <v>2.4890338999999997E-7</v>
          </cell>
        </row>
        <row r="8598">
          <cell r="B8598">
            <v>8588</v>
          </cell>
          <cell r="C8598">
            <v>1.9232358000000001</v>
          </cell>
          <cell r="E8598">
            <v>8588</v>
          </cell>
          <cell r="F8598">
            <v>2.8458487000000001E-7</v>
          </cell>
        </row>
        <row r="8599">
          <cell r="B8599">
            <v>8589</v>
          </cell>
          <cell r="C8599">
            <v>1.9248308999999999</v>
          </cell>
          <cell r="E8599">
            <v>8589</v>
          </cell>
          <cell r="F8599">
            <v>3.1819315000000001E-7</v>
          </cell>
        </row>
        <row r="8600">
          <cell r="B8600">
            <v>8590</v>
          </cell>
          <cell r="C8600">
            <v>1.9264169</v>
          </cell>
          <cell r="E8600">
            <v>8590</v>
          </cell>
          <cell r="F8600">
            <v>3.6081140999999999E-7</v>
          </cell>
        </row>
        <row r="8601">
          <cell r="B8601">
            <v>8591</v>
          </cell>
          <cell r="C8601">
            <v>1.9280059000000001</v>
          </cell>
          <cell r="E8601">
            <v>8591</v>
          </cell>
          <cell r="F8601">
            <v>3.9690652999999998E-7</v>
          </cell>
        </row>
        <row r="8602">
          <cell r="B8602">
            <v>8592</v>
          </cell>
          <cell r="C8602">
            <v>1.9296336000000001</v>
          </cell>
          <cell r="E8602">
            <v>8592</v>
          </cell>
          <cell r="F8602">
            <v>4.2894627000000001E-7</v>
          </cell>
        </row>
        <row r="8603">
          <cell r="B8603">
            <v>8593</v>
          </cell>
          <cell r="C8603">
            <v>1.9312448</v>
          </cell>
          <cell r="E8603">
            <v>8593</v>
          </cell>
          <cell r="F8603">
            <v>4.6174857000000002E-7</v>
          </cell>
        </row>
        <row r="8604">
          <cell r="B8604">
            <v>8594</v>
          </cell>
          <cell r="C8604">
            <v>1.9328486</v>
          </cell>
          <cell r="E8604">
            <v>8594</v>
          </cell>
          <cell r="F8604">
            <v>4.8815288000000001E-7</v>
          </cell>
        </row>
        <row r="8605">
          <cell r="B8605">
            <v>8595</v>
          </cell>
          <cell r="C8605">
            <v>1.9344454</v>
          </cell>
          <cell r="E8605">
            <v>8595</v>
          </cell>
          <cell r="F8605">
            <v>5.0953928000000003E-7</v>
          </cell>
        </row>
        <row r="8606">
          <cell r="B8606">
            <v>8596</v>
          </cell>
          <cell r="C8606">
            <v>1.9360900999999999</v>
          </cell>
          <cell r="E8606">
            <v>8596</v>
          </cell>
          <cell r="F8606">
            <v>5.2357294000000005E-7</v>
          </cell>
        </row>
        <row r="8607">
          <cell r="B8607">
            <v>8597</v>
          </cell>
          <cell r="C8607">
            <v>1.9377533</v>
          </cell>
          <cell r="E8607">
            <v>8597</v>
          </cell>
          <cell r="F8607">
            <v>5.2714139000000001E-7</v>
          </cell>
        </row>
        <row r="8608">
          <cell r="B8608">
            <v>8598</v>
          </cell>
          <cell r="C8608">
            <v>1.9394035000000001</v>
          </cell>
          <cell r="E8608">
            <v>8598</v>
          </cell>
          <cell r="F8608">
            <v>5.3166007000000003E-7</v>
          </cell>
        </row>
        <row r="8609">
          <cell r="B8609">
            <v>8599</v>
          </cell>
          <cell r="C8609">
            <v>1.9410594000000001</v>
          </cell>
          <cell r="E8609">
            <v>8599</v>
          </cell>
          <cell r="F8609">
            <v>5.2803105000000005E-7</v>
          </cell>
        </row>
        <row r="8610">
          <cell r="B8610">
            <v>8600</v>
          </cell>
          <cell r="C8610">
            <v>1.9427311</v>
          </cell>
          <cell r="E8610">
            <v>8600</v>
          </cell>
          <cell r="F8610">
            <v>5.1787110999999997E-7</v>
          </cell>
        </row>
        <row r="8611">
          <cell r="B8611">
            <v>8601</v>
          </cell>
          <cell r="C8611">
            <v>1.9443756999999999</v>
          </cell>
          <cell r="E8611">
            <v>8601</v>
          </cell>
          <cell r="F8611">
            <v>5.1107337000000003E-7</v>
          </cell>
        </row>
        <row r="8612">
          <cell r="B8612">
            <v>8602</v>
          </cell>
          <cell r="C8612">
            <v>1.9460381</v>
          </cell>
          <cell r="E8612">
            <v>8602</v>
          </cell>
          <cell r="F8612">
            <v>4.7945081E-7</v>
          </cell>
        </row>
        <row r="8613">
          <cell r="B8613">
            <v>8603</v>
          </cell>
          <cell r="C8613">
            <v>1.9477363000000001</v>
          </cell>
          <cell r="E8613">
            <v>8603</v>
          </cell>
          <cell r="F8613">
            <v>4.5720081000000002E-7</v>
          </cell>
        </row>
        <row r="8614">
          <cell r="B8614">
            <v>8604</v>
          </cell>
          <cell r="C8614">
            <v>1.9494423999999999</v>
          </cell>
          <cell r="E8614">
            <v>8604</v>
          </cell>
          <cell r="F8614">
            <v>4.3617537000000002E-7</v>
          </cell>
        </row>
        <row r="8615">
          <cell r="B8615">
            <v>8605</v>
          </cell>
          <cell r="C8615">
            <v>1.9511589</v>
          </cell>
          <cell r="E8615">
            <v>8605</v>
          </cell>
          <cell r="F8615">
            <v>3.9866119000000003E-7</v>
          </cell>
        </row>
        <row r="8616">
          <cell r="B8616">
            <v>8606</v>
          </cell>
          <cell r="C8616">
            <v>1.9528411000000001</v>
          </cell>
          <cell r="E8616">
            <v>8606</v>
          </cell>
          <cell r="F8616">
            <v>3.6806615E-7</v>
          </cell>
        </row>
        <row r="8617">
          <cell r="B8617">
            <v>8607</v>
          </cell>
          <cell r="C8617">
            <v>1.9545414000000001</v>
          </cell>
          <cell r="E8617">
            <v>8607</v>
          </cell>
          <cell r="F8617">
            <v>3.3293944999999998E-7</v>
          </cell>
        </row>
        <row r="8618">
          <cell r="B8618">
            <v>8608</v>
          </cell>
          <cell r="C8618">
            <v>1.9562177999999999</v>
          </cell>
          <cell r="E8618">
            <v>8608</v>
          </cell>
          <cell r="F8618">
            <v>3.0062717000000002E-7</v>
          </cell>
        </row>
        <row r="8619">
          <cell r="B8619">
            <v>8609</v>
          </cell>
          <cell r="C8619">
            <v>1.9579317000000001</v>
          </cell>
          <cell r="E8619">
            <v>8609</v>
          </cell>
          <cell r="F8619">
            <v>2.6956221000000001E-7</v>
          </cell>
        </row>
        <row r="8620">
          <cell r="B8620">
            <v>8610</v>
          </cell>
          <cell r="C8620">
            <v>1.9596381</v>
          </cell>
          <cell r="E8620">
            <v>8610</v>
          </cell>
          <cell r="F8620">
            <v>2.3674034E-7</v>
          </cell>
        </row>
        <row r="8621">
          <cell r="B8621">
            <v>8611</v>
          </cell>
          <cell r="C8621">
            <v>1.9613735999999999</v>
          </cell>
          <cell r="E8621">
            <v>8611</v>
          </cell>
          <cell r="F8621">
            <v>2.0729589E-7</v>
          </cell>
        </row>
        <row r="8622">
          <cell r="B8622">
            <v>8612</v>
          </cell>
          <cell r="C8622">
            <v>1.9631513</v>
          </cell>
          <cell r="E8622">
            <v>8612</v>
          </cell>
          <cell r="F8622">
            <v>1.7845371E-7</v>
          </cell>
        </row>
        <row r="8623">
          <cell r="B8623">
            <v>8613</v>
          </cell>
          <cell r="C8623">
            <v>1.9649387</v>
          </cell>
          <cell r="E8623">
            <v>8613</v>
          </cell>
          <cell r="F8623">
            <v>1.5298553999999999E-7</v>
          </cell>
        </row>
        <row r="8624">
          <cell r="B8624">
            <v>8614</v>
          </cell>
          <cell r="C8624">
            <v>1.9667193000000001</v>
          </cell>
          <cell r="E8624">
            <v>8614</v>
          </cell>
          <cell r="F8624">
            <v>1.2866072999999999E-7</v>
          </cell>
        </row>
        <row r="8625">
          <cell r="B8625">
            <v>8615</v>
          </cell>
          <cell r="C8625">
            <v>1.9685196</v>
          </cell>
          <cell r="E8625">
            <v>8615</v>
          </cell>
          <cell r="F8625">
            <v>1.090491E-7</v>
          </cell>
        </row>
        <row r="8626">
          <cell r="B8626">
            <v>8616</v>
          </cell>
          <cell r="C8626">
            <v>1.9703660999999999</v>
          </cell>
          <cell r="E8626">
            <v>8616</v>
          </cell>
          <cell r="F8626">
            <v>8.9893200999999998E-8</v>
          </cell>
        </row>
        <row r="8627">
          <cell r="B8627">
            <v>8617</v>
          </cell>
          <cell r="C8627">
            <v>1.9722094999999999</v>
          </cell>
          <cell r="E8627">
            <v>8617</v>
          </cell>
          <cell r="F8627">
            <v>7.4156916999999997E-8</v>
          </cell>
        </row>
        <row r="8628">
          <cell r="B8628">
            <v>8618</v>
          </cell>
          <cell r="C8628">
            <v>1.9740888999999999</v>
          </cell>
          <cell r="E8628">
            <v>8618</v>
          </cell>
          <cell r="F8628">
            <v>6.0328273999999997E-8</v>
          </cell>
        </row>
        <row r="8629">
          <cell r="B8629">
            <v>8619</v>
          </cell>
          <cell r="C8629">
            <v>1.9759853000000001</v>
          </cell>
          <cell r="E8629">
            <v>8619</v>
          </cell>
          <cell r="F8629">
            <v>4.8918181000000003E-8</v>
          </cell>
        </row>
        <row r="8630">
          <cell r="B8630">
            <v>8620</v>
          </cell>
          <cell r="C8630">
            <v>1.9779191</v>
          </cell>
          <cell r="E8630">
            <v>8620</v>
          </cell>
          <cell r="F8630">
            <v>3.9237082999999999E-8</v>
          </cell>
        </row>
        <row r="8631">
          <cell r="B8631">
            <v>8621</v>
          </cell>
          <cell r="C8631">
            <v>1.9798906999999999</v>
          </cell>
          <cell r="E8631">
            <v>8621</v>
          </cell>
          <cell r="F8631">
            <v>3.1244528999999998E-8</v>
          </cell>
        </row>
        <row r="8632">
          <cell r="B8632">
            <v>8622</v>
          </cell>
          <cell r="C8632">
            <v>1.9819247</v>
          </cell>
          <cell r="E8632">
            <v>8622</v>
          </cell>
          <cell r="F8632">
            <v>2.4143159000000001E-8</v>
          </cell>
        </row>
        <row r="8633">
          <cell r="B8633">
            <v>8623</v>
          </cell>
          <cell r="C8633">
            <v>1.9840359000000001</v>
          </cell>
          <cell r="E8633">
            <v>8623</v>
          </cell>
          <cell r="F8633">
            <v>1.9137123000000001E-8</v>
          </cell>
        </row>
        <row r="8634">
          <cell r="B8634">
            <v>8624</v>
          </cell>
          <cell r="C8634">
            <v>1.9862413000000001</v>
          </cell>
          <cell r="E8634">
            <v>8624</v>
          </cell>
          <cell r="F8634">
            <v>1.4602125000000001E-8</v>
          </cell>
        </row>
        <row r="8635">
          <cell r="B8635">
            <v>8625</v>
          </cell>
          <cell r="C8635">
            <v>1.9885252</v>
          </cell>
          <cell r="E8635">
            <v>8625</v>
          </cell>
          <cell r="F8635">
            <v>1.1232464E-8</v>
          </cell>
        </row>
        <row r="8636">
          <cell r="B8636">
            <v>8626</v>
          </cell>
          <cell r="C8636">
            <v>1.8840789</v>
          </cell>
          <cell r="E8636">
            <v>8626</v>
          </cell>
          <cell r="F8636">
            <v>1.1194636E-8</v>
          </cell>
        </row>
        <row r="8637">
          <cell r="B8637">
            <v>8627</v>
          </cell>
          <cell r="C8637">
            <v>1.8852863</v>
          </cell>
          <cell r="E8637">
            <v>8627</v>
          </cell>
          <cell r="F8637">
            <v>1.6325819999999999E-8</v>
          </cell>
        </row>
        <row r="8638">
          <cell r="B8638">
            <v>8628</v>
          </cell>
          <cell r="C8638">
            <v>1.8867098</v>
          </cell>
          <cell r="E8638">
            <v>8628</v>
          </cell>
          <cell r="F8638">
            <v>2.3583664E-8</v>
          </cell>
        </row>
        <row r="8639">
          <cell r="B8639">
            <v>8629</v>
          </cell>
          <cell r="C8639">
            <v>1.8880865</v>
          </cell>
          <cell r="E8639">
            <v>8629</v>
          </cell>
          <cell r="F8639">
            <v>3.2693588999999999E-8</v>
          </cell>
        </row>
        <row r="8640">
          <cell r="B8640">
            <v>8630</v>
          </cell>
          <cell r="C8640">
            <v>1.8895006000000001</v>
          </cell>
          <cell r="E8640">
            <v>8630</v>
          </cell>
          <cell r="F8640">
            <v>4.3902187999999999E-8</v>
          </cell>
        </row>
        <row r="8641">
          <cell r="B8641">
            <v>8631</v>
          </cell>
          <cell r="C8641">
            <v>1.8909435999999999</v>
          </cell>
          <cell r="E8641">
            <v>8631</v>
          </cell>
          <cell r="F8641">
            <v>5.7819828000000002E-8</v>
          </cell>
        </row>
        <row r="8642">
          <cell r="B8642">
            <v>8632</v>
          </cell>
          <cell r="C8642">
            <v>1.8923721</v>
          </cell>
          <cell r="E8642">
            <v>8632</v>
          </cell>
          <cell r="F8642">
            <v>7.5631454000000003E-8</v>
          </cell>
        </row>
        <row r="8643">
          <cell r="B8643">
            <v>8633</v>
          </cell>
          <cell r="C8643">
            <v>1.8938531999999999</v>
          </cell>
          <cell r="E8643">
            <v>8633</v>
          </cell>
          <cell r="F8643">
            <v>9.5762549E-8</v>
          </cell>
        </row>
        <row r="8644">
          <cell r="B8644">
            <v>8634</v>
          </cell>
          <cell r="C8644">
            <v>1.8953371999999999</v>
          </cell>
          <cell r="E8644">
            <v>8634</v>
          </cell>
          <cell r="F8644">
            <v>1.2024934E-7</v>
          </cell>
        </row>
        <row r="8645">
          <cell r="B8645">
            <v>8635</v>
          </cell>
          <cell r="C8645">
            <v>1.896849</v>
          </cell>
          <cell r="E8645">
            <v>8635</v>
          </cell>
          <cell r="F8645">
            <v>1.4458728000000001E-7</v>
          </cell>
        </row>
        <row r="8646">
          <cell r="B8646">
            <v>8636</v>
          </cell>
          <cell r="C8646">
            <v>1.8983391999999999</v>
          </cell>
          <cell r="E8646">
            <v>8636</v>
          </cell>
          <cell r="F8646">
            <v>1.7825160999999999E-7</v>
          </cell>
        </row>
        <row r="8647">
          <cell r="B8647">
            <v>8637</v>
          </cell>
          <cell r="C8647">
            <v>1.8999163999999999</v>
          </cell>
          <cell r="E8647">
            <v>8637</v>
          </cell>
          <cell r="F8647">
            <v>2.1005928E-7</v>
          </cell>
        </row>
        <row r="8648">
          <cell r="B8648">
            <v>8638</v>
          </cell>
          <cell r="C8648">
            <v>1.9014044000000001</v>
          </cell>
          <cell r="E8648">
            <v>8638</v>
          </cell>
          <cell r="F8648">
            <v>2.4364913000000001E-7</v>
          </cell>
        </row>
        <row r="8649">
          <cell r="B8649">
            <v>8639</v>
          </cell>
          <cell r="C8649">
            <v>1.9029286999999999</v>
          </cell>
          <cell r="E8649">
            <v>8639</v>
          </cell>
          <cell r="F8649">
            <v>2.8036199000000002E-7</v>
          </cell>
        </row>
        <row r="8650">
          <cell r="B8650">
            <v>8640</v>
          </cell>
          <cell r="C8650">
            <v>1.9044626</v>
          </cell>
          <cell r="E8650">
            <v>8640</v>
          </cell>
          <cell r="F8650">
            <v>3.2199253999999999E-7</v>
          </cell>
        </row>
        <row r="8651">
          <cell r="B8651">
            <v>8641</v>
          </cell>
          <cell r="C8651">
            <v>1.9060189000000001</v>
          </cell>
          <cell r="E8651">
            <v>8641</v>
          </cell>
          <cell r="F8651">
            <v>3.5685440999999998E-7</v>
          </cell>
        </row>
        <row r="8652">
          <cell r="B8652">
            <v>8642</v>
          </cell>
          <cell r="C8652">
            <v>1.9075652000000001</v>
          </cell>
          <cell r="E8652">
            <v>8642</v>
          </cell>
          <cell r="F8652">
            <v>3.9123383000000001E-7</v>
          </cell>
        </row>
        <row r="8653">
          <cell r="B8653">
            <v>8643</v>
          </cell>
          <cell r="C8653">
            <v>1.9091464</v>
          </cell>
          <cell r="E8653">
            <v>8643</v>
          </cell>
          <cell r="F8653">
            <v>4.2362767000000001E-7</v>
          </cell>
        </row>
        <row r="8654">
          <cell r="B8654">
            <v>8644</v>
          </cell>
          <cell r="C8654">
            <v>1.9106977999999999</v>
          </cell>
          <cell r="E8654">
            <v>8644</v>
          </cell>
          <cell r="F8654">
            <v>4.5751617000000001E-7</v>
          </cell>
        </row>
        <row r="8655">
          <cell r="B8655">
            <v>8645</v>
          </cell>
          <cell r="C8655">
            <v>1.9122489</v>
          </cell>
          <cell r="E8655">
            <v>8645</v>
          </cell>
          <cell r="F8655">
            <v>4.8467301000000002E-7</v>
          </cell>
        </row>
        <row r="8656">
          <cell r="B8656">
            <v>8646</v>
          </cell>
          <cell r="C8656">
            <v>1.9138193999999999</v>
          </cell>
          <cell r="E8656">
            <v>8646</v>
          </cell>
          <cell r="F8656">
            <v>5.0637207000000005E-7</v>
          </cell>
        </row>
        <row r="8657">
          <cell r="B8657">
            <v>8647</v>
          </cell>
          <cell r="C8657">
            <v>1.9153800999999999</v>
          </cell>
          <cell r="E8657">
            <v>8647</v>
          </cell>
          <cell r="F8657">
            <v>5.2094080999999998E-7</v>
          </cell>
        </row>
        <row r="8658">
          <cell r="B8658">
            <v>8648</v>
          </cell>
          <cell r="C8658">
            <v>1.9169673</v>
          </cell>
          <cell r="E8658">
            <v>8648</v>
          </cell>
          <cell r="F8658">
            <v>5.2790522000000004E-7</v>
          </cell>
        </row>
        <row r="8659">
          <cell r="B8659">
            <v>8649</v>
          </cell>
          <cell r="C8659">
            <v>1.918542</v>
          </cell>
          <cell r="E8659">
            <v>8649</v>
          </cell>
          <cell r="F8659">
            <v>5.2661409000000004E-7</v>
          </cell>
        </row>
        <row r="8660">
          <cell r="B8660">
            <v>8650</v>
          </cell>
          <cell r="C8660">
            <v>1.9201617</v>
          </cell>
          <cell r="E8660">
            <v>8650</v>
          </cell>
          <cell r="F8660">
            <v>5.2488914999999997E-7</v>
          </cell>
        </row>
        <row r="8661">
          <cell r="B8661">
            <v>8651</v>
          </cell>
          <cell r="C8661">
            <v>1.9217312</v>
          </cell>
          <cell r="E8661">
            <v>8651</v>
          </cell>
          <cell r="F8661">
            <v>5.1616150999999996E-7</v>
          </cell>
        </row>
        <row r="8662">
          <cell r="B8662">
            <v>8652</v>
          </cell>
          <cell r="C8662">
            <v>1.9233203999999999</v>
          </cell>
          <cell r="E8662">
            <v>8652</v>
          </cell>
          <cell r="F8662">
            <v>5.0099024000000001E-7</v>
          </cell>
        </row>
        <row r="8663">
          <cell r="B8663">
            <v>8653</v>
          </cell>
          <cell r="C8663">
            <v>1.9249243</v>
          </cell>
          <cell r="E8663">
            <v>8653</v>
          </cell>
          <cell r="F8663">
            <v>4.8192076999999995E-7</v>
          </cell>
        </row>
        <row r="8664">
          <cell r="B8664">
            <v>8654</v>
          </cell>
          <cell r="C8664">
            <v>1.9265539</v>
          </cell>
          <cell r="E8664">
            <v>8654</v>
          </cell>
          <cell r="F8664">
            <v>4.5607345999999998E-7</v>
          </cell>
        </row>
        <row r="8665">
          <cell r="B8665">
            <v>8655</v>
          </cell>
          <cell r="C8665">
            <v>1.9281803</v>
          </cell>
          <cell r="E8665">
            <v>8655</v>
          </cell>
          <cell r="F8665">
            <v>4.2813940000000001E-7</v>
          </cell>
        </row>
        <row r="8666">
          <cell r="B8666">
            <v>8656</v>
          </cell>
          <cell r="C8666">
            <v>1.9298222</v>
          </cell>
          <cell r="E8666">
            <v>8656</v>
          </cell>
          <cell r="F8666">
            <v>3.9686238000000003E-7</v>
          </cell>
        </row>
        <row r="8667">
          <cell r="B8667">
            <v>8657</v>
          </cell>
          <cell r="C8667">
            <v>1.9314614999999999</v>
          </cell>
          <cell r="E8667">
            <v>8657</v>
          </cell>
          <cell r="F8667">
            <v>3.6710895000000001E-7</v>
          </cell>
        </row>
        <row r="8668">
          <cell r="B8668">
            <v>8658</v>
          </cell>
          <cell r="C8668">
            <v>1.9330905</v>
          </cell>
          <cell r="E8668">
            <v>8658</v>
          </cell>
          <cell r="F8668">
            <v>3.3141923999999998E-7</v>
          </cell>
        </row>
        <row r="8669">
          <cell r="B8669">
            <v>8659</v>
          </cell>
          <cell r="C8669">
            <v>1.9347331000000001</v>
          </cell>
          <cell r="E8669">
            <v>8659</v>
          </cell>
          <cell r="F8669">
            <v>2.9882469999999997E-7</v>
          </cell>
        </row>
        <row r="8670">
          <cell r="B8670">
            <v>8660</v>
          </cell>
          <cell r="C8670">
            <v>1.9363950000000001</v>
          </cell>
          <cell r="E8670">
            <v>8660</v>
          </cell>
          <cell r="F8670">
            <v>2.6573457999999998E-7</v>
          </cell>
        </row>
        <row r="8671">
          <cell r="B8671">
            <v>8661</v>
          </cell>
          <cell r="C8671">
            <v>1.9380828999999999</v>
          </cell>
          <cell r="E8671">
            <v>8661</v>
          </cell>
          <cell r="F8671">
            <v>2.3697988000000001E-7</v>
          </cell>
        </row>
        <row r="8672">
          <cell r="B8672">
            <v>8662</v>
          </cell>
          <cell r="C8672">
            <v>1.9397875</v>
          </cell>
          <cell r="E8672">
            <v>8662</v>
          </cell>
          <cell r="F8672">
            <v>2.0564987E-7</v>
          </cell>
        </row>
        <row r="8673">
          <cell r="B8673">
            <v>8663</v>
          </cell>
          <cell r="C8673">
            <v>1.9414857000000001</v>
          </cell>
          <cell r="E8673">
            <v>8663</v>
          </cell>
          <cell r="F8673">
            <v>1.7686108000000001E-7</v>
          </cell>
        </row>
        <row r="8674">
          <cell r="B8674">
            <v>8664</v>
          </cell>
          <cell r="C8674">
            <v>1.9432290999999999</v>
          </cell>
          <cell r="E8674">
            <v>8664</v>
          </cell>
          <cell r="F8674">
            <v>1.5162910999999999E-7</v>
          </cell>
        </row>
        <row r="8675">
          <cell r="B8675">
            <v>8665</v>
          </cell>
          <cell r="C8675">
            <v>1.9449608</v>
          </cell>
          <cell r="E8675">
            <v>8665</v>
          </cell>
          <cell r="F8675">
            <v>1.2798988000000001E-7</v>
          </cell>
        </row>
        <row r="8676">
          <cell r="B8676">
            <v>8666</v>
          </cell>
          <cell r="C8676">
            <v>1.9467109</v>
          </cell>
          <cell r="E8676">
            <v>8666</v>
          </cell>
          <cell r="F8676">
            <v>1.0822944E-7</v>
          </cell>
        </row>
        <row r="8677">
          <cell r="B8677">
            <v>8667</v>
          </cell>
          <cell r="C8677">
            <v>1.9484617</v>
          </cell>
          <cell r="E8677">
            <v>8667</v>
          </cell>
          <cell r="F8677">
            <v>8.9931454999999996E-8</v>
          </cell>
        </row>
        <row r="8678">
          <cell r="B8678">
            <v>8668</v>
          </cell>
          <cell r="C8678">
            <v>1.9502362</v>
          </cell>
          <cell r="E8678">
            <v>8668</v>
          </cell>
          <cell r="F8678">
            <v>7.4309130000000002E-8</v>
          </cell>
        </row>
        <row r="8679">
          <cell r="B8679">
            <v>8669</v>
          </cell>
          <cell r="C8679">
            <v>1.9520246000000001</v>
          </cell>
          <cell r="E8679">
            <v>8669</v>
          </cell>
          <cell r="F8679">
            <v>6.0009204000000004E-8</v>
          </cell>
        </row>
        <row r="8680">
          <cell r="B8680">
            <v>8670</v>
          </cell>
          <cell r="C8680">
            <v>1.9538872</v>
          </cell>
          <cell r="E8680">
            <v>8670</v>
          </cell>
          <cell r="F8680">
            <v>4.8804167999999999E-8</v>
          </cell>
        </row>
        <row r="8681">
          <cell r="B8681">
            <v>8671</v>
          </cell>
          <cell r="C8681">
            <v>1.9557458999999999</v>
          </cell>
          <cell r="E8681">
            <v>8671</v>
          </cell>
          <cell r="F8681">
            <v>3.9222519999999999E-8</v>
          </cell>
        </row>
        <row r="8682">
          <cell r="B8682">
            <v>8672</v>
          </cell>
          <cell r="C8682">
            <v>1.9576667000000001</v>
          </cell>
          <cell r="E8682">
            <v>8672</v>
          </cell>
          <cell r="F8682">
            <v>3.1120136E-8</v>
          </cell>
        </row>
        <row r="8683">
          <cell r="B8683">
            <v>8673</v>
          </cell>
          <cell r="C8683">
            <v>1.9596414</v>
          </cell>
          <cell r="E8683">
            <v>8673</v>
          </cell>
          <cell r="F8683">
            <v>2.443883E-8</v>
          </cell>
        </row>
        <row r="8684">
          <cell r="B8684">
            <v>8674</v>
          </cell>
          <cell r="C8684">
            <v>1.9616815999999999</v>
          </cell>
          <cell r="E8684">
            <v>8674</v>
          </cell>
          <cell r="F8684">
            <v>1.9120691E-8</v>
          </cell>
        </row>
        <row r="8685">
          <cell r="B8685">
            <v>8675</v>
          </cell>
          <cell r="C8685">
            <v>1.9638192999999999</v>
          </cell>
          <cell r="E8685">
            <v>8675</v>
          </cell>
          <cell r="F8685">
            <v>1.4788919E-8</v>
          </cell>
        </row>
        <row r="8686">
          <cell r="B8686">
            <v>8676</v>
          </cell>
          <cell r="C8686">
            <v>1.9660397999999999</v>
          </cell>
          <cell r="E8686">
            <v>8676</v>
          </cell>
          <cell r="F8686">
            <v>1.1264747999999999E-8</v>
          </cell>
        </row>
        <row r="8687">
          <cell r="B8687">
            <v>8677</v>
          </cell>
          <cell r="C8687">
            <v>1.8643068</v>
          </cell>
          <cell r="E8687">
            <v>8677</v>
          </cell>
          <cell r="F8687">
            <v>1.1265901E-8</v>
          </cell>
        </row>
        <row r="8688">
          <cell r="B8688">
            <v>8678</v>
          </cell>
          <cell r="C8688">
            <v>1.8654995999999999</v>
          </cell>
          <cell r="E8688">
            <v>8678</v>
          </cell>
          <cell r="F8688">
            <v>1.6466106000000001E-8</v>
          </cell>
        </row>
        <row r="8689">
          <cell r="B8689">
            <v>8679</v>
          </cell>
          <cell r="C8689">
            <v>1.8668635</v>
          </cell>
          <cell r="E8689">
            <v>8679</v>
          </cell>
          <cell r="F8689">
            <v>2.3234186000000001E-8</v>
          </cell>
        </row>
        <row r="8690">
          <cell r="B8690">
            <v>8680</v>
          </cell>
          <cell r="C8690">
            <v>1.8681612999999999</v>
          </cell>
          <cell r="E8690">
            <v>8680</v>
          </cell>
          <cell r="F8690">
            <v>3.2204533000000003E-8</v>
          </cell>
        </row>
        <row r="8691">
          <cell r="B8691">
            <v>8681</v>
          </cell>
          <cell r="C8691">
            <v>1.8695134</v>
          </cell>
          <cell r="E8691">
            <v>8681</v>
          </cell>
          <cell r="F8691">
            <v>4.3532657000000003E-8</v>
          </cell>
        </row>
        <row r="8692">
          <cell r="B8692">
            <v>8682</v>
          </cell>
          <cell r="C8692">
            <v>1.8708994000000001</v>
          </cell>
          <cell r="E8692">
            <v>8682</v>
          </cell>
          <cell r="F8692">
            <v>5.7941886999999997E-8</v>
          </cell>
        </row>
        <row r="8693">
          <cell r="B8693">
            <v>8683</v>
          </cell>
          <cell r="C8693">
            <v>1.8722804</v>
          </cell>
          <cell r="E8693">
            <v>8683</v>
          </cell>
          <cell r="F8693">
            <v>7.4330121999999997E-8</v>
          </cell>
        </row>
        <row r="8694">
          <cell r="B8694">
            <v>8684</v>
          </cell>
          <cell r="C8694">
            <v>1.8736866999999999</v>
          </cell>
          <cell r="E8694">
            <v>8684</v>
          </cell>
          <cell r="F8694">
            <v>9.5067184000000006E-8</v>
          </cell>
        </row>
        <row r="8695">
          <cell r="B8695">
            <v>8685</v>
          </cell>
          <cell r="C8695">
            <v>1.8751169999999999</v>
          </cell>
          <cell r="E8695">
            <v>8685</v>
          </cell>
          <cell r="F8695">
            <v>1.2047682999999999E-7</v>
          </cell>
        </row>
        <row r="8696">
          <cell r="B8696">
            <v>8686</v>
          </cell>
          <cell r="C8696">
            <v>1.8766238</v>
          </cell>
          <cell r="E8696">
            <v>8686</v>
          </cell>
          <cell r="F8696">
            <v>1.4487807E-7</v>
          </cell>
        </row>
        <row r="8697">
          <cell r="B8697">
            <v>8687</v>
          </cell>
          <cell r="C8697">
            <v>1.8780376000000001</v>
          </cell>
          <cell r="E8697">
            <v>8687</v>
          </cell>
          <cell r="F8697">
            <v>1.7416944000000001E-7</v>
          </cell>
        </row>
        <row r="8698">
          <cell r="B8698">
            <v>8688</v>
          </cell>
          <cell r="C8698">
            <v>1.8795324</v>
          </cell>
          <cell r="E8698">
            <v>8688</v>
          </cell>
          <cell r="F8698">
            <v>2.0651863999999999E-7</v>
          </cell>
        </row>
        <row r="8699">
          <cell r="B8699">
            <v>8689</v>
          </cell>
          <cell r="C8699">
            <v>1.8810237000000001</v>
          </cell>
          <cell r="E8699">
            <v>8689</v>
          </cell>
          <cell r="F8699">
            <v>2.4270456999999998E-7</v>
          </cell>
        </row>
        <row r="8700">
          <cell r="B8700">
            <v>8690</v>
          </cell>
          <cell r="C8700">
            <v>1.8824863999999999</v>
          </cell>
          <cell r="E8700">
            <v>8690</v>
          </cell>
          <cell r="F8700">
            <v>2.7741596000000001E-7</v>
          </cell>
        </row>
        <row r="8701">
          <cell r="B8701">
            <v>8691</v>
          </cell>
          <cell r="C8701">
            <v>1.8839762</v>
          </cell>
          <cell r="E8701">
            <v>8691</v>
          </cell>
          <cell r="F8701">
            <v>3.1874610000000001E-7</v>
          </cell>
        </row>
        <row r="8702">
          <cell r="B8702">
            <v>8692</v>
          </cell>
          <cell r="C8702">
            <v>1.8854719</v>
          </cell>
          <cell r="E8702">
            <v>8692</v>
          </cell>
          <cell r="F8702">
            <v>3.5055430000000001E-7</v>
          </cell>
        </row>
        <row r="8703">
          <cell r="B8703">
            <v>8693</v>
          </cell>
          <cell r="C8703">
            <v>1.8869807999999999</v>
          </cell>
          <cell r="E8703">
            <v>8693</v>
          </cell>
          <cell r="F8703">
            <v>3.8862326000000002E-7</v>
          </cell>
        </row>
        <row r="8704">
          <cell r="B8704">
            <v>8694</v>
          </cell>
          <cell r="C8704">
            <v>1.8884905000000001</v>
          </cell>
          <cell r="E8704">
            <v>8694</v>
          </cell>
          <cell r="F8704">
            <v>4.2057814E-7</v>
          </cell>
        </row>
        <row r="8705">
          <cell r="B8705">
            <v>8695</v>
          </cell>
          <cell r="C8705">
            <v>1.8900063</v>
          </cell>
          <cell r="E8705">
            <v>8695</v>
          </cell>
          <cell r="F8705">
            <v>4.4921846000000002E-7</v>
          </cell>
        </row>
        <row r="8706">
          <cell r="B8706">
            <v>8696</v>
          </cell>
          <cell r="C8706">
            <v>1.891524</v>
          </cell>
          <cell r="E8706">
            <v>8696</v>
          </cell>
          <cell r="F8706">
            <v>4.7938719000000003E-7</v>
          </cell>
        </row>
        <row r="8707">
          <cell r="B8707">
            <v>8697</v>
          </cell>
          <cell r="C8707">
            <v>1.8930327</v>
          </cell>
          <cell r="E8707">
            <v>8697</v>
          </cell>
          <cell r="F8707">
            <v>5.0036674999999999E-7</v>
          </cell>
        </row>
        <row r="8708">
          <cell r="B8708">
            <v>8698</v>
          </cell>
          <cell r="C8708">
            <v>1.8945395</v>
          </cell>
          <cell r="E8708">
            <v>8698</v>
          </cell>
          <cell r="F8708">
            <v>5.1584227000000002E-7</v>
          </cell>
        </row>
        <row r="8709">
          <cell r="B8709">
            <v>8699</v>
          </cell>
          <cell r="C8709">
            <v>1.8960395000000001</v>
          </cell>
          <cell r="E8709">
            <v>8699</v>
          </cell>
          <cell r="F8709">
            <v>5.1716054000000001E-7</v>
          </cell>
        </row>
        <row r="8710">
          <cell r="B8710">
            <v>8700</v>
          </cell>
          <cell r="C8710">
            <v>1.8975423</v>
          </cell>
          <cell r="E8710">
            <v>8700</v>
          </cell>
          <cell r="F8710">
            <v>5.1743430000000003E-7</v>
          </cell>
        </row>
        <row r="8711">
          <cell r="B8711">
            <v>8701</v>
          </cell>
          <cell r="C8711">
            <v>1.8990469999999999</v>
          </cell>
          <cell r="E8711">
            <v>8701</v>
          </cell>
          <cell r="F8711">
            <v>5.1678025000000001E-7</v>
          </cell>
        </row>
        <row r="8712">
          <cell r="B8712">
            <v>8702</v>
          </cell>
          <cell r="C8712">
            <v>1.900587</v>
          </cell>
          <cell r="E8712">
            <v>8702</v>
          </cell>
          <cell r="F8712">
            <v>5.0936804999999998E-7</v>
          </cell>
        </row>
        <row r="8713">
          <cell r="B8713">
            <v>8703</v>
          </cell>
          <cell r="C8713">
            <v>1.9021273999999999</v>
          </cell>
          <cell r="E8713">
            <v>8703</v>
          </cell>
          <cell r="F8713">
            <v>4.9676042000000005E-7</v>
          </cell>
        </row>
        <row r="8714">
          <cell r="B8714">
            <v>8704</v>
          </cell>
          <cell r="C8714">
            <v>1.9036702999999999</v>
          </cell>
          <cell r="E8714">
            <v>8704</v>
          </cell>
          <cell r="F8714">
            <v>4.7968788000000002E-7</v>
          </cell>
        </row>
        <row r="8715">
          <cell r="B8715">
            <v>8705</v>
          </cell>
          <cell r="C8715">
            <v>1.9052247</v>
          </cell>
          <cell r="E8715">
            <v>8705</v>
          </cell>
          <cell r="F8715">
            <v>4.5387826000000003E-7</v>
          </cell>
        </row>
        <row r="8716">
          <cell r="B8716">
            <v>8706</v>
          </cell>
          <cell r="C8716">
            <v>1.9068194999999999</v>
          </cell>
          <cell r="E8716">
            <v>8706</v>
          </cell>
          <cell r="F8716">
            <v>4.2507030999999999E-7</v>
          </cell>
        </row>
        <row r="8717">
          <cell r="B8717">
            <v>8707</v>
          </cell>
          <cell r="C8717">
            <v>1.9083920000000001</v>
          </cell>
          <cell r="E8717">
            <v>8707</v>
          </cell>
          <cell r="F8717">
            <v>3.9607547000000002E-7</v>
          </cell>
        </row>
        <row r="8718">
          <cell r="B8718">
            <v>8708</v>
          </cell>
          <cell r="C8718">
            <v>1.9099952</v>
          </cell>
          <cell r="E8718">
            <v>8708</v>
          </cell>
          <cell r="F8718">
            <v>3.6516960000000001E-7</v>
          </cell>
        </row>
        <row r="8719">
          <cell r="B8719">
            <v>8709</v>
          </cell>
          <cell r="C8719">
            <v>1.9115685</v>
          </cell>
          <cell r="E8719">
            <v>8709</v>
          </cell>
          <cell r="F8719">
            <v>3.3207161E-7</v>
          </cell>
        </row>
        <row r="8720">
          <cell r="B8720">
            <v>8710</v>
          </cell>
          <cell r="C8720">
            <v>1.9131745</v>
          </cell>
          <cell r="E8720">
            <v>8710</v>
          </cell>
          <cell r="F8720">
            <v>2.9968075000000001E-7</v>
          </cell>
        </row>
        <row r="8721">
          <cell r="B8721">
            <v>8711</v>
          </cell>
          <cell r="C8721">
            <v>1.9147805</v>
          </cell>
          <cell r="E8721">
            <v>8711</v>
          </cell>
          <cell r="F8721">
            <v>2.6663356E-7</v>
          </cell>
        </row>
        <row r="8722">
          <cell r="B8722">
            <v>8712</v>
          </cell>
          <cell r="C8722">
            <v>1.9164189</v>
          </cell>
          <cell r="E8722">
            <v>8712</v>
          </cell>
          <cell r="F8722">
            <v>2.3726522999999999E-7</v>
          </cell>
        </row>
        <row r="8723">
          <cell r="B8723">
            <v>8713</v>
          </cell>
          <cell r="C8723">
            <v>1.9180443</v>
          </cell>
          <cell r="E8723">
            <v>8713</v>
          </cell>
          <cell r="F8723">
            <v>2.0473683000000001E-7</v>
          </cell>
        </row>
        <row r="8724">
          <cell r="B8724">
            <v>8714</v>
          </cell>
          <cell r="C8724">
            <v>1.9196983999999999</v>
          </cell>
          <cell r="E8724">
            <v>8714</v>
          </cell>
          <cell r="F8724">
            <v>1.7721256999999999E-7</v>
          </cell>
        </row>
        <row r="8725">
          <cell r="B8725">
            <v>8715</v>
          </cell>
          <cell r="C8725">
            <v>1.9213426</v>
          </cell>
          <cell r="E8725">
            <v>8715</v>
          </cell>
          <cell r="F8725">
            <v>1.5111481000000001E-7</v>
          </cell>
        </row>
        <row r="8726">
          <cell r="B8726">
            <v>8716</v>
          </cell>
          <cell r="C8726">
            <v>1.9230175</v>
          </cell>
          <cell r="E8726">
            <v>8716</v>
          </cell>
          <cell r="F8726">
            <v>1.2687862000000001E-7</v>
          </cell>
        </row>
        <row r="8727">
          <cell r="B8727">
            <v>8717</v>
          </cell>
          <cell r="C8727">
            <v>1.9247133000000001</v>
          </cell>
          <cell r="E8727">
            <v>8717</v>
          </cell>
          <cell r="F8727">
            <v>1.0776304E-7</v>
          </cell>
        </row>
        <row r="8728">
          <cell r="B8728">
            <v>8718</v>
          </cell>
          <cell r="C8728">
            <v>1.9264121000000001</v>
          </cell>
          <cell r="E8728">
            <v>8718</v>
          </cell>
          <cell r="F8728">
            <v>8.9634744000000006E-8</v>
          </cell>
        </row>
        <row r="8729">
          <cell r="B8729">
            <v>8719</v>
          </cell>
          <cell r="C8729">
            <v>1.9281151000000001</v>
          </cell>
          <cell r="E8729">
            <v>8719</v>
          </cell>
          <cell r="F8729">
            <v>7.3790542999999999E-8</v>
          </cell>
        </row>
        <row r="8730">
          <cell r="B8730">
            <v>8720</v>
          </cell>
          <cell r="C8730">
            <v>1.9298386000000001</v>
          </cell>
          <cell r="E8730">
            <v>8720</v>
          </cell>
          <cell r="F8730">
            <v>6.0051551E-8</v>
          </cell>
        </row>
        <row r="8731">
          <cell r="B8731">
            <v>8721</v>
          </cell>
          <cell r="C8731">
            <v>1.9316074000000001</v>
          </cell>
          <cell r="E8731">
            <v>8721</v>
          </cell>
          <cell r="F8731">
            <v>4.8741261999999997E-8</v>
          </cell>
        </row>
        <row r="8732">
          <cell r="B8732">
            <v>8722</v>
          </cell>
          <cell r="C8732">
            <v>1.933416</v>
          </cell>
          <cell r="E8732">
            <v>8722</v>
          </cell>
          <cell r="F8732">
            <v>3.9062822E-8</v>
          </cell>
        </row>
        <row r="8733">
          <cell r="B8733">
            <v>8723</v>
          </cell>
          <cell r="C8733">
            <v>1.9352819999999999</v>
          </cell>
          <cell r="E8733">
            <v>8723</v>
          </cell>
          <cell r="F8733">
            <v>3.0967974000000001E-8</v>
          </cell>
        </row>
        <row r="8734">
          <cell r="B8734">
            <v>8724</v>
          </cell>
          <cell r="C8734">
            <v>1.9372109</v>
          </cell>
          <cell r="E8734">
            <v>8724</v>
          </cell>
          <cell r="F8734">
            <v>2.4428563E-8</v>
          </cell>
        </row>
        <row r="8735">
          <cell r="B8735">
            <v>8725</v>
          </cell>
          <cell r="C8735">
            <v>1.9391807999999999</v>
          </cell>
          <cell r="E8735">
            <v>8725</v>
          </cell>
          <cell r="F8735">
            <v>1.8985236E-8</v>
          </cell>
        </row>
        <row r="8736">
          <cell r="B8736">
            <v>8726</v>
          </cell>
          <cell r="C8736">
            <v>1.9412537000000001</v>
          </cell>
          <cell r="E8736">
            <v>8726</v>
          </cell>
          <cell r="F8736">
            <v>1.4655381E-8</v>
          </cell>
        </row>
        <row r="8737">
          <cell r="B8737">
            <v>8727</v>
          </cell>
          <cell r="C8737">
            <v>1.9434053</v>
          </cell>
          <cell r="E8737">
            <v>8727</v>
          </cell>
          <cell r="F8737">
            <v>1.1208487E-8</v>
          </cell>
        </row>
        <row r="8738">
          <cell r="B8738">
            <v>8728</v>
          </cell>
          <cell r="C8738">
            <v>1.8445495999999999</v>
          </cell>
          <cell r="E8738">
            <v>8728</v>
          </cell>
          <cell r="F8738">
            <v>1.1222104E-8</v>
          </cell>
        </row>
        <row r="8739">
          <cell r="B8739">
            <v>8729</v>
          </cell>
          <cell r="C8739">
            <v>1.8456220999999999</v>
          </cell>
          <cell r="E8739">
            <v>8729</v>
          </cell>
          <cell r="F8739">
            <v>1.6459315E-8</v>
          </cell>
        </row>
        <row r="8740">
          <cell r="B8740">
            <v>8730</v>
          </cell>
          <cell r="C8740">
            <v>1.8469188000000001</v>
          </cell>
          <cell r="E8740">
            <v>8730</v>
          </cell>
          <cell r="F8740">
            <v>2.3048581999999999E-8</v>
          </cell>
        </row>
        <row r="8741">
          <cell r="B8741">
            <v>8731</v>
          </cell>
          <cell r="C8741">
            <v>1.8481657</v>
          </cell>
          <cell r="E8741">
            <v>8731</v>
          </cell>
          <cell r="F8741">
            <v>3.2083787E-8</v>
          </cell>
        </row>
        <row r="8742">
          <cell r="B8742">
            <v>8732</v>
          </cell>
          <cell r="C8742">
            <v>1.8494534</v>
          </cell>
          <cell r="E8742">
            <v>8732</v>
          </cell>
          <cell r="F8742">
            <v>4.3420463999999997E-8</v>
          </cell>
        </row>
        <row r="8743">
          <cell r="B8743">
            <v>8733</v>
          </cell>
          <cell r="C8743">
            <v>1.8507625999999999</v>
          </cell>
          <cell r="E8743">
            <v>8733</v>
          </cell>
          <cell r="F8743">
            <v>5.8197821000000002E-8</v>
          </cell>
        </row>
        <row r="8744">
          <cell r="B8744">
            <v>8734</v>
          </cell>
          <cell r="C8744">
            <v>1.8521398</v>
          </cell>
          <cell r="E8744">
            <v>8734</v>
          </cell>
          <cell r="F8744">
            <v>7.5221572000000006E-8</v>
          </cell>
        </row>
        <row r="8745">
          <cell r="B8745">
            <v>8735</v>
          </cell>
          <cell r="C8745">
            <v>1.8534499</v>
          </cell>
          <cell r="E8745">
            <v>8735</v>
          </cell>
          <cell r="F8745">
            <v>9.4042124000000002E-8</v>
          </cell>
        </row>
        <row r="8746">
          <cell r="B8746">
            <v>8736</v>
          </cell>
          <cell r="C8746">
            <v>1.8548144</v>
          </cell>
          <cell r="E8746">
            <v>8736</v>
          </cell>
          <cell r="F8746">
            <v>1.1816120000000001E-7</v>
          </cell>
        </row>
        <row r="8747">
          <cell r="B8747">
            <v>8737</v>
          </cell>
          <cell r="C8747">
            <v>1.8561856999999999</v>
          </cell>
          <cell r="E8747">
            <v>8737</v>
          </cell>
          <cell r="F8747">
            <v>1.4333163999999999E-7</v>
          </cell>
        </row>
        <row r="8748">
          <cell r="B8748">
            <v>8738</v>
          </cell>
          <cell r="C8748">
            <v>1.8576002</v>
          </cell>
          <cell r="E8748">
            <v>8738</v>
          </cell>
          <cell r="F8748">
            <v>1.7338386000000001E-7</v>
          </cell>
        </row>
        <row r="8749">
          <cell r="B8749">
            <v>8739</v>
          </cell>
          <cell r="C8749">
            <v>1.8590266</v>
          </cell>
          <cell r="E8749">
            <v>8739</v>
          </cell>
          <cell r="F8749">
            <v>2.0427078000000001E-7</v>
          </cell>
        </row>
        <row r="8750">
          <cell r="B8750">
            <v>8740</v>
          </cell>
          <cell r="C8750">
            <v>1.8604642</v>
          </cell>
          <cell r="E8750">
            <v>8740</v>
          </cell>
          <cell r="F8750">
            <v>2.4146164000000001E-7</v>
          </cell>
        </row>
        <row r="8751">
          <cell r="B8751">
            <v>8741</v>
          </cell>
          <cell r="C8751">
            <v>1.8619006</v>
          </cell>
          <cell r="E8751">
            <v>8741</v>
          </cell>
          <cell r="F8751">
            <v>2.7490759000000001E-7</v>
          </cell>
        </row>
        <row r="8752">
          <cell r="B8752">
            <v>8742</v>
          </cell>
          <cell r="C8752">
            <v>1.8633404</v>
          </cell>
          <cell r="E8752">
            <v>8742</v>
          </cell>
          <cell r="F8752">
            <v>3.1484469E-7</v>
          </cell>
        </row>
        <row r="8753">
          <cell r="B8753">
            <v>8743</v>
          </cell>
          <cell r="C8753">
            <v>1.8647878</v>
          </cell>
          <cell r="E8753">
            <v>8743</v>
          </cell>
          <cell r="F8753">
            <v>3.4914441000000002E-7</v>
          </cell>
        </row>
        <row r="8754">
          <cell r="B8754">
            <v>8744</v>
          </cell>
          <cell r="C8754">
            <v>1.8662052</v>
          </cell>
          <cell r="E8754">
            <v>8744</v>
          </cell>
          <cell r="F8754">
            <v>3.8314310999999998E-7</v>
          </cell>
        </row>
        <row r="8755">
          <cell r="B8755">
            <v>8745</v>
          </cell>
          <cell r="C8755">
            <v>1.8676678</v>
          </cell>
          <cell r="E8755">
            <v>8745</v>
          </cell>
          <cell r="F8755">
            <v>4.1721260000000002E-7</v>
          </cell>
        </row>
        <row r="8756">
          <cell r="B8756">
            <v>8746</v>
          </cell>
          <cell r="C8756">
            <v>1.8691152</v>
          </cell>
          <cell r="E8756">
            <v>8746</v>
          </cell>
          <cell r="F8756">
            <v>4.43881E-7</v>
          </cell>
        </row>
        <row r="8757">
          <cell r="B8757">
            <v>8747</v>
          </cell>
          <cell r="C8757">
            <v>1.8705860999999999</v>
          </cell>
          <cell r="E8757">
            <v>8747</v>
          </cell>
          <cell r="F8757">
            <v>4.7305429000000002E-7</v>
          </cell>
        </row>
        <row r="8758">
          <cell r="B8758">
            <v>8748</v>
          </cell>
          <cell r="C8758">
            <v>1.8720182000000001</v>
          </cell>
          <cell r="E8758">
            <v>8748</v>
          </cell>
          <cell r="F8758">
            <v>4.9199986000000003E-7</v>
          </cell>
        </row>
        <row r="8759">
          <cell r="B8759">
            <v>8749</v>
          </cell>
          <cell r="C8759">
            <v>1.873489</v>
          </cell>
          <cell r="E8759">
            <v>8749</v>
          </cell>
          <cell r="F8759">
            <v>5.0670186999999996E-7</v>
          </cell>
        </row>
        <row r="8760">
          <cell r="B8760">
            <v>8750</v>
          </cell>
          <cell r="C8760">
            <v>1.8748921000000001</v>
          </cell>
          <cell r="E8760">
            <v>8750</v>
          </cell>
          <cell r="F8760">
            <v>5.1388934000000005E-7</v>
          </cell>
        </row>
        <row r="8761">
          <cell r="B8761">
            <v>8751</v>
          </cell>
          <cell r="C8761">
            <v>1.8763228000000001</v>
          </cell>
          <cell r="E8761">
            <v>8751</v>
          </cell>
          <cell r="F8761">
            <v>5.1705591999999997E-7</v>
          </cell>
        </row>
        <row r="8762">
          <cell r="B8762">
            <v>8752</v>
          </cell>
          <cell r="C8762">
            <v>1.8777683999999999</v>
          </cell>
          <cell r="E8762">
            <v>8752</v>
          </cell>
          <cell r="F8762">
            <v>5.1261607999999996E-7</v>
          </cell>
        </row>
        <row r="8763">
          <cell r="B8763">
            <v>8753</v>
          </cell>
          <cell r="C8763">
            <v>1.8792359000000001</v>
          </cell>
          <cell r="E8763">
            <v>8753</v>
          </cell>
          <cell r="F8763">
            <v>5.0631278000000001E-7</v>
          </cell>
        </row>
        <row r="8764">
          <cell r="B8764">
            <v>8754</v>
          </cell>
          <cell r="C8764">
            <v>1.8807377999999999</v>
          </cell>
          <cell r="E8764">
            <v>8754</v>
          </cell>
          <cell r="F8764">
            <v>4.9374124999999995E-7</v>
          </cell>
        </row>
        <row r="8765">
          <cell r="B8765">
            <v>8755</v>
          </cell>
          <cell r="C8765">
            <v>1.8822454</v>
          </cell>
          <cell r="E8765">
            <v>8755</v>
          </cell>
          <cell r="F8765">
            <v>4.7291511000000003E-7</v>
          </cell>
        </row>
        <row r="8766">
          <cell r="B8766">
            <v>8756</v>
          </cell>
          <cell r="C8766">
            <v>1.8837687999999999</v>
          </cell>
          <cell r="E8766">
            <v>8756</v>
          </cell>
          <cell r="F8766">
            <v>4.5236401E-7</v>
          </cell>
        </row>
        <row r="8767">
          <cell r="B8767">
            <v>8757</v>
          </cell>
          <cell r="C8767">
            <v>1.8853027</v>
          </cell>
          <cell r="E8767">
            <v>8757</v>
          </cell>
          <cell r="F8767">
            <v>4.2071217E-7</v>
          </cell>
        </row>
        <row r="8768">
          <cell r="B8768">
            <v>8758</v>
          </cell>
          <cell r="C8768">
            <v>1.8868559</v>
          </cell>
          <cell r="E8768">
            <v>8758</v>
          </cell>
          <cell r="F8768">
            <v>3.9304391000000003E-7</v>
          </cell>
        </row>
        <row r="8769">
          <cell r="B8769">
            <v>8759</v>
          </cell>
          <cell r="C8769">
            <v>1.8884117</v>
          </cell>
          <cell r="E8769">
            <v>8759</v>
          </cell>
          <cell r="F8769">
            <v>3.5966745999999999E-7</v>
          </cell>
        </row>
        <row r="8770">
          <cell r="B8770">
            <v>8760</v>
          </cell>
          <cell r="C8770">
            <v>1.8899665000000001</v>
          </cell>
          <cell r="E8770">
            <v>8760</v>
          </cell>
          <cell r="F8770">
            <v>3.3208041E-7</v>
          </cell>
        </row>
        <row r="8771">
          <cell r="B8771">
            <v>8761</v>
          </cell>
          <cell r="C8771">
            <v>1.8915324</v>
          </cell>
          <cell r="E8771">
            <v>8761</v>
          </cell>
          <cell r="F8771">
            <v>2.9666775000000001E-7</v>
          </cell>
        </row>
        <row r="8772">
          <cell r="B8772">
            <v>8762</v>
          </cell>
          <cell r="C8772">
            <v>1.8930982000000001</v>
          </cell>
          <cell r="E8772">
            <v>8762</v>
          </cell>
          <cell r="F8772">
            <v>2.6593702E-7</v>
          </cell>
        </row>
        <row r="8773">
          <cell r="B8773">
            <v>8763</v>
          </cell>
          <cell r="C8773">
            <v>1.8946556000000001</v>
          </cell>
          <cell r="E8773">
            <v>8763</v>
          </cell>
          <cell r="F8773">
            <v>2.3378959E-7</v>
          </cell>
        </row>
        <row r="8774">
          <cell r="B8774">
            <v>8764</v>
          </cell>
          <cell r="C8774">
            <v>1.8962197000000001</v>
          </cell>
          <cell r="E8774">
            <v>8764</v>
          </cell>
          <cell r="F8774">
            <v>2.0462612999999999E-7</v>
          </cell>
        </row>
        <row r="8775">
          <cell r="B8775">
            <v>8765</v>
          </cell>
          <cell r="C8775">
            <v>1.8977887</v>
          </cell>
          <cell r="E8775">
            <v>8765</v>
          </cell>
          <cell r="F8775">
            <v>1.7631047000000001E-7</v>
          </cell>
        </row>
        <row r="8776">
          <cell r="B8776">
            <v>8766</v>
          </cell>
          <cell r="C8776">
            <v>1.8993431999999999</v>
          </cell>
          <cell r="E8776">
            <v>8766</v>
          </cell>
          <cell r="F8776">
            <v>1.5038746999999999E-7</v>
          </cell>
        </row>
        <row r="8777">
          <cell r="B8777">
            <v>8767</v>
          </cell>
          <cell r="C8777">
            <v>1.9009495000000001</v>
          </cell>
          <cell r="E8777">
            <v>8767</v>
          </cell>
          <cell r="F8777">
            <v>1.2717517999999999E-7</v>
          </cell>
        </row>
        <row r="8778">
          <cell r="B8778">
            <v>8768</v>
          </cell>
          <cell r="C8778">
            <v>1.9025428</v>
          </cell>
          <cell r="E8778">
            <v>8768</v>
          </cell>
          <cell r="F8778">
            <v>1.0696915999999999E-7</v>
          </cell>
        </row>
        <row r="8779">
          <cell r="B8779">
            <v>8769</v>
          </cell>
          <cell r="C8779">
            <v>1.9041866000000001</v>
          </cell>
          <cell r="E8779">
            <v>8769</v>
          </cell>
          <cell r="F8779">
            <v>8.9595519000000006E-8</v>
          </cell>
        </row>
        <row r="8780">
          <cell r="B8780">
            <v>8770</v>
          </cell>
          <cell r="C8780">
            <v>1.9058329000000001</v>
          </cell>
          <cell r="E8780">
            <v>8770</v>
          </cell>
          <cell r="F8780">
            <v>7.2952393E-8</v>
          </cell>
        </row>
        <row r="8781">
          <cell r="B8781">
            <v>8771</v>
          </cell>
          <cell r="C8781">
            <v>1.9075025999999999</v>
          </cell>
          <cell r="E8781">
            <v>8771</v>
          </cell>
          <cell r="F8781">
            <v>6.0429506E-8</v>
          </cell>
        </row>
        <row r="8782">
          <cell r="B8782">
            <v>8772</v>
          </cell>
          <cell r="C8782">
            <v>1.9091965</v>
          </cell>
          <cell r="E8782">
            <v>8772</v>
          </cell>
          <cell r="F8782">
            <v>4.8837687E-8</v>
          </cell>
        </row>
        <row r="8783">
          <cell r="B8783">
            <v>8773</v>
          </cell>
          <cell r="C8783">
            <v>1.9109347000000001</v>
          </cell>
          <cell r="E8783">
            <v>8773</v>
          </cell>
          <cell r="F8783">
            <v>3.8851821000000002E-8</v>
          </cell>
        </row>
        <row r="8784">
          <cell r="B8784">
            <v>8774</v>
          </cell>
          <cell r="C8784">
            <v>1.9127362000000001</v>
          </cell>
          <cell r="E8784">
            <v>8774</v>
          </cell>
          <cell r="F8784">
            <v>3.0986700999999999E-8</v>
          </cell>
        </row>
        <row r="8785">
          <cell r="B8785">
            <v>8775</v>
          </cell>
          <cell r="C8785">
            <v>1.9145512</v>
          </cell>
          <cell r="E8785">
            <v>8775</v>
          </cell>
          <cell r="F8785">
            <v>2.4391265999999999E-8</v>
          </cell>
        </row>
        <row r="8786">
          <cell r="B8786">
            <v>8776</v>
          </cell>
          <cell r="C8786">
            <v>1.9164346000000001</v>
          </cell>
          <cell r="E8786">
            <v>8776</v>
          </cell>
          <cell r="F8786">
            <v>1.8831818000000001E-8</v>
          </cell>
        </row>
        <row r="8787">
          <cell r="B8787">
            <v>8777</v>
          </cell>
          <cell r="C8787">
            <v>1.9184146</v>
          </cell>
          <cell r="E8787">
            <v>8777</v>
          </cell>
          <cell r="F8787">
            <v>1.4540934E-8</v>
          </cell>
        </row>
        <row r="8788">
          <cell r="B8788">
            <v>8778</v>
          </cell>
          <cell r="C8788">
            <v>1.9204692999999999</v>
          </cell>
          <cell r="E8788">
            <v>8778</v>
          </cell>
          <cell r="F8788">
            <v>1.1164873E-8</v>
          </cell>
        </row>
        <row r="8789">
          <cell r="B8789">
            <v>8779</v>
          </cell>
          <cell r="C8789">
            <v>1.8246773999999999</v>
          </cell>
          <cell r="E8789">
            <v>8779</v>
          </cell>
          <cell r="F8789">
            <v>1.137222E-8</v>
          </cell>
        </row>
        <row r="8790">
          <cell r="B8790">
            <v>8780</v>
          </cell>
          <cell r="C8790">
            <v>1.8257093</v>
          </cell>
          <cell r="E8790">
            <v>8780</v>
          </cell>
          <cell r="F8790">
            <v>1.6312656000000001E-8</v>
          </cell>
        </row>
        <row r="8791">
          <cell r="B8791">
            <v>8781</v>
          </cell>
          <cell r="C8791">
            <v>1.8268994000000001</v>
          </cell>
          <cell r="E8791">
            <v>8781</v>
          </cell>
          <cell r="F8791">
            <v>2.2896748999999999E-8</v>
          </cell>
        </row>
        <row r="8792">
          <cell r="B8792">
            <v>8782</v>
          </cell>
          <cell r="C8792">
            <v>1.8280822000000001</v>
          </cell>
          <cell r="E8792">
            <v>8782</v>
          </cell>
          <cell r="F8792">
            <v>3.2000910999999998E-8</v>
          </cell>
        </row>
        <row r="8793">
          <cell r="B8793">
            <v>8783</v>
          </cell>
          <cell r="C8793">
            <v>1.8293273000000001</v>
          </cell>
          <cell r="E8793">
            <v>8783</v>
          </cell>
          <cell r="F8793">
            <v>4.3143614000000002E-8</v>
          </cell>
        </row>
        <row r="8794">
          <cell r="B8794">
            <v>8784</v>
          </cell>
          <cell r="C8794">
            <v>1.8305442000000001</v>
          </cell>
          <cell r="E8794">
            <v>8784</v>
          </cell>
          <cell r="F8794">
            <v>5.6967003999999998E-8</v>
          </cell>
        </row>
        <row r="8795">
          <cell r="B8795">
            <v>8785</v>
          </cell>
          <cell r="C8795">
            <v>1.8318137999999999</v>
          </cell>
          <cell r="E8795">
            <v>8785</v>
          </cell>
          <cell r="F8795">
            <v>7.4521173000000002E-8</v>
          </cell>
        </row>
        <row r="8796">
          <cell r="B8796">
            <v>8786</v>
          </cell>
          <cell r="C8796">
            <v>1.8331032</v>
          </cell>
          <cell r="E8796">
            <v>8786</v>
          </cell>
          <cell r="F8796">
            <v>9.3246946000000004E-8</v>
          </cell>
        </row>
        <row r="8797">
          <cell r="B8797">
            <v>8787</v>
          </cell>
          <cell r="C8797">
            <v>1.8343643999999999</v>
          </cell>
          <cell r="E8797">
            <v>8787</v>
          </cell>
          <cell r="F8797">
            <v>1.1613562E-7</v>
          </cell>
        </row>
        <row r="8798">
          <cell r="B8798">
            <v>8788</v>
          </cell>
          <cell r="C8798">
            <v>1.8356456000000001</v>
          </cell>
          <cell r="E8798">
            <v>8788</v>
          </cell>
          <cell r="F8798">
            <v>1.4389543E-7</v>
          </cell>
        </row>
        <row r="8799">
          <cell r="B8799">
            <v>8789</v>
          </cell>
          <cell r="C8799">
            <v>1.8370175</v>
          </cell>
          <cell r="E8799">
            <v>8789</v>
          </cell>
          <cell r="F8799">
            <v>1.7218063999999999E-7</v>
          </cell>
        </row>
        <row r="8800">
          <cell r="B8800">
            <v>8790</v>
          </cell>
          <cell r="C8800">
            <v>1.8383891999999999</v>
          </cell>
          <cell r="E8800">
            <v>8790</v>
          </cell>
          <cell r="F8800">
            <v>2.0510199E-7</v>
          </cell>
        </row>
        <row r="8801">
          <cell r="B8801">
            <v>8791</v>
          </cell>
          <cell r="C8801">
            <v>1.8397667</v>
          </cell>
          <cell r="E8801">
            <v>8791</v>
          </cell>
          <cell r="F8801">
            <v>2.3611663999999999E-7</v>
          </cell>
        </row>
        <row r="8802">
          <cell r="B8802">
            <v>8792</v>
          </cell>
          <cell r="C8802">
            <v>1.8411495</v>
          </cell>
          <cell r="E8802">
            <v>8792</v>
          </cell>
          <cell r="F8802">
            <v>2.7055040000000002E-7</v>
          </cell>
        </row>
        <row r="8803">
          <cell r="B8803">
            <v>8793</v>
          </cell>
          <cell r="C8803">
            <v>1.8425016999999999</v>
          </cell>
          <cell r="E8803">
            <v>8793</v>
          </cell>
          <cell r="F8803">
            <v>3.1094025000000001E-7</v>
          </cell>
        </row>
        <row r="8804">
          <cell r="B8804">
            <v>8794</v>
          </cell>
          <cell r="C8804">
            <v>1.843893</v>
          </cell>
          <cell r="E8804">
            <v>8794</v>
          </cell>
          <cell r="F8804">
            <v>3.4336150000000001E-7</v>
          </cell>
        </row>
        <row r="8805">
          <cell r="B8805">
            <v>8795</v>
          </cell>
          <cell r="C8805">
            <v>1.8452964000000001</v>
          </cell>
          <cell r="E8805">
            <v>8795</v>
          </cell>
          <cell r="F8805">
            <v>3.820758E-7</v>
          </cell>
        </row>
        <row r="8806">
          <cell r="B8806">
            <v>8796</v>
          </cell>
          <cell r="C8806">
            <v>1.8466861999999999</v>
          </cell>
          <cell r="E8806">
            <v>8796</v>
          </cell>
          <cell r="F8806">
            <v>4.1058820000000001E-7</v>
          </cell>
        </row>
        <row r="8807">
          <cell r="B8807">
            <v>8797</v>
          </cell>
          <cell r="C8807">
            <v>1.8481059</v>
          </cell>
          <cell r="E8807">
            <v>8797</v>
          </cell>
          <cell r="F8807">
            <v>4.4384157000000001E-7</v>
          </cell>
        </row>
        <row r="8808">
          <cell r="B8808">
            <v>8798</v>
          </cell>
          <cell r="C8808">
            <v>1.8495200000000001</v>
          </cell>
          <cell r="E8808">
            <v>8798</v>
          </cell>
          <cell r="F8808">
            <v>4.6914576000000001E-7</v>
          </cell>
        </row>
        <row r="8809">
          <cell r="B8809">
            <v>8799</v>
          </cell>
          <cell r="C8809">
            <v>1.8509100000000001</v>
          </cell>
          <cell r="E8809">
            <v>8799</v>
          </cell>
          <cell r="F8809">
            <v>4.9053912999999996E-7</v>
          </cell>
        </row>
        <row r="8810">
          <cell r="B8810">
            <v>8800</v>
          </cell>
          <cell r="C8810">
            <v>1.8522833000000001</v>
          </cell>
          <cell r="E8810">
            <v>8800</v>
          </cell>
          <cell r="F8810">
            <v>5.0553828000000002E-7</v>
          </cell>
        </row>
        <row r="8811">
          <cell r="B8811">
            <v>8801</v>
          </cell>
          <cell r="C8811">
            <v>1.85365</v>
          </cell>
          <cell r="E8811">
            <v>8801</v>
          </cell>
          <cell r="F8811">
            <v>5.0918786999999997E-7</v>
          </cell>
        </row>
        <row r="8812">
          <cell r="B8812">
            <v>8802</v>
          </cell>
          <cell r="C8812">
            <v>1.8550513</v>
          </cell>
          <cell r="E8812">
            <v>8802</v>
          </cell>
          <cell r="F8812">
            <v>5.1139269000000005E-7</v>
          </cell>
        </row>
        <row r="8813">
          <cell r="B8813">
            <v>8803</v>
          </cell>
          <cell r="C8813">
            <v>1.8564372</v>
          </cell>
          <cell r="E8813">
            <v>8803</v>
          </cell>
          <cell r="F8813">
            <v>5.1752825000000001E-7</v>
          </cell>
        </row>
        <row r="8814">
          <cell r="B8814">
            <v>8804</v>
          </cell>
          <cell r="C8814">
            <v>1.8578522</v>
          </cell>
          <cell r="E8814">
            <v>8804</v>
          </cell>
          <cell r="F8814">
            <v>5.0669848000000005E-7</v>
          </cell>
        </row>
        <row r="8815">
          <cell r="B8815">
            <v>8805</v>
          </cell>
          <cell r="C8815">
            <v>1.8592894</v>
          </cell>
          <cell r="E8815">
            <v>8805</v>
          </cell>
          <cell r="F8815">
            <v>4.9439485999999997E-7</v>
          </cell>
        </row>
        <row r="8816">
          <cell r="B8816">
            <v>8806</v>
          </cell>
          <cell r="C8816">
            <v>1.8607327</v>
          </cell>
          <cell r="E8816">
            <v>8806</v>
          </cell>
          <cell r="F8816">
            <v>4.7550844999999999E-7</v>
          </cell>
        </row>
        <row r="8817">
          <cell r="B8817">
            <v>8807</v>
          </cell>
          <cell r="C8817">
            <v>1.8621893</v>
          </cell>
          <cell r="E8817">
            <v>8807</v>
          </cell>
          <cell r="F8817">
            <v>4.513774E-7</v>
          </cell>
        </row>
        <row r="8818">
          <cell r="B8818">
            <v>8808</v>
          </cell>
          <cell r="C8818">
            <v>1.8636638000000001</v>
          </cell>
          <cell r="E8818">
            <v>8808</v>
          </cell>
          <cell r="F8818">
            <v>4.1582624E-7</v>
          </cell>
        </row>
        <row r="8819">
          <cell r="B8819">
            <v>8809</v>
          </cell>
          <cell r="C8819">
            <v>1.8651624</v>
          </cell>
          <cell r="E8819">
            <v>8809</v>
          </cell>
          <cell r="F8819">
            <v>3.9144328999999999E-7</v>
          </cell>
        </row>
        <row r="8820">
          <cell r="B8820">
            <v>8810</v>
          </cell>
          <cell r="C8820">
            <v>1.8666769999999999</v>
          </cell>
          <cell r="E8820">
            <v>8810</v>
          </cell>
          <cell r="F8820">
            <v>3.6067947000000001E-7</v>
          </cell>
        </row>
        <row r="8821">
          <cell r="B8821">
            <v>8811</v>
          </cell>
          <cell r="C8821">
            <v>1.8682057000000001</v>
          </cell>
          <cell r="E8821">
            <v>8811</v>
          </cell>
          <cell r="F8821">
            <v>3.2737746999999999E-7</v>
          </cell>
        </row>
        <row r="8822">
          <cell r="B8822">
            <v>8812</v>
          </cell>
          <cell r="C8822">
            <v>1.8697296000000001</v>
          </cell>
          <cell r="E8822">
            <v>8812</v>
          </cell>
          <cell r="F8822">
            <v>2.958567E-7</v>
          </cell>
        </row>
        <row r="8823">
          <cell r="B8823">
            <v>8813</v>
          </cell>
          <cell r="C8823">
            <v>1.8712432999999999</v>
          </cell>
          <cell r="E8823">
            <v>8813</v>
          </cell>
          <cell r="F8823">
            <v>2.6293628999999999E-7</v>
          </cell>
        </row>
        <row r="8824">
          <cell r="B8824">
            <v>8814</v>
          </cell>
          <cell r="C8824">
            <v>1.8727398</v>
          </cell>
          <cell r="E8824">
            <v>8814</v>
          </cell>
          <cell r="F8824">
            <v>2.3147169000000001E-7</v>
          </cell>
        </row>
        <row r="8825">
          <cell r="B8825">
            <v>8815</v>
          </cell>
          <cell r="C8825">
            <v>1.8742490999999999</v>
          </cell>
          <cell r="E8825">
            <v>8815</v>
          </cell>
          <cell r="F8825">
            <v>2.0373585E-7</v>
          </cell>
        </row>
        <row r="8826">
          <cell r="B8826">
            <v>8816</v>
          </cell>
          <cell r="C8826">
            <v>1.8757478999999999</v>
          </cell>
          <cell r="E8826">
            <v>8816</v>
          </cell>
          <cell r="F8826">
            <v>1.7591455999999999E-7</v>
          </cell>
        </row>
        <row r="8827">
          <cell r="B8827">
            <v>8817</v>
          </cell>
          <cell r="C8827">
            <v>1.8772652999999999</v>
          </cell>
          <cell r="E8827">
            <v>8817</v>
          </cell>
          <cell r="F8827">
            <v>1.4991630000000001E-7</v>
          </cell>
        </row>
        <row r="8828">
          <cell r="B8828">
            <v>8818</v>
          </cell>
          <cell r="C8828">
            <v>1.8787723999999999</v>
          </cell>
          <cell r="E8828">
            <v>8818</v>
          </cell>
          <cell r="F8828">
            <v>1.2740091000000001E-7</v>
          </cell>
        </row>
        <row r="8829">
          <cell r="B8829">
            <v>8819</v>
          </cell>
          <cell r="C8829">
            <v>1.880287</v>
          </cell>
          <cell r="E8829">
            <v>8819</v>
          </cell>
          <cell r="F8829">
            <v>1.0769566E-7</v>
          </cell>
        </row>
        <row r="8830">
          <cell r="B8830">
            <v>8820</v>
          </cell>
          <cell r="C8830">
            <v>1.8818394000000001</v>
          </cell>
          <cell r="E8830">
            <v>8820</v>
          </cell>
          <cell r="F8830">
            <v>8.8613797999999997E-8</v>
          </cell>
        </row>
        <row r="8831">
          <cell r="B8831">
            <v>8821</v>
          </cell>
          <cell r="C8831">
            <v>1.8834293</v>
          </cell>
          <cell r="E8831">
            <v>8821</v>
          </cell>
          <cell r="F8831">
            <v>7.3479677E-8</v>
          </cell>
        </row>
        <row r="8832">
          <cell r="B8832">
            <v>8822</v>
          </cell>
          <cell r="C8832">
            <v>1.8850437</v>
          </cell>
          <cell r="E8832">
            <v>8822</v>
          </cell>
          <cell r="F8832">
            <v>6.0024706000000002E-8</v>
          </cell>
        </row>
        <row r="8833">
          <cell r="B8833">
            <v>8823</v>
          </cell>
          <cell r="C8833">
            <v>1.8866679</v>
          </cell>
          <cell r="E8833">
            <v>8823</v>
          </cell>
          <cell r="F8833">
            <v>4.8713996000000001E-8</v>
          </cell>
        </row>
        <row r="8834">
          <cell r="B8834">
            <v>8824</v>
          </cell>
          <cell r="C8834">
            <v>1.8883308000000001</v>
          </cell>
          <cell r="E8834">
            <v>8824</v>
          </cell>
          <cell r="F8834">
            <v>3.9047094999999999E-8</v>
          </cell>
        </row>
        <row r="8835">
          <cell r="B8835">
            <v>8825</v>
          </cell>
          <cell r="C8835">
            <v>1.8900273000000001</v>
          </cell>
          <cell r="E8835">
            <v>8825</v>
          </cell>
          <cell r="F8835">
            <v>3.0845819000000002E-8</v>
          </cell>
        </row>
        <row r="8836">
          <cell r="B8836">
            <v>8826</v>
          </cell>
          <cell r="C8836">
            <v>1.8917459000000001</v>
          </cell>
          <cell r="E8836">
            <v>8826</v>
          </cell>
          <cell r="F8836">
            <v>2.4280385E-8</v>
          </cell>
        </row>
        <row r="8837">
          <cell r="B8837">
            <v>8827</v>
          </cell>
          <cell r="C8837">
            <v>1.8935409999999999</v>
          </cell>
          <cell r="E8837">
            <v>8827</v>
          </cell>
          <cell r="F8837">
            <v>1.9023625999999999E-8</v>
          </cell>
        </row>
        <row r="8838">
          <cell r="B8838">
            <v>8828</v>
          </cell>
          <cell r="C8838">
            <v>1.8954401999999999</v>
          </cell>
          <cell r="E8838">
            <v>8828</v>
          </cell>
          <cell r="F8838">
            <v>1.4774009E-8</v>
          </cell>
        </row>
        <row r="8839">
          <cell r="B8839">
            <v>8829</v>
          </cell>
          <cell r="C8839">
            <v>1.8973903999999999</v>
          </cell>
          <cell r="E8839">
            <v>8829</v>
          </cell>
          <cell r="F8839">
            <v>1.112516E-8</v>
          </cell>
        </row>
        <row r="8840">
          <cell r="B8840">
            <v>8830</v>
          </cell>
          <cell r="C8840">
            <v>1.8047194</v>
          </cell>
          <cell r="E8840">
            <v>8830</v>
          </cell>
          <cell r="F8840">
            <v>1.1123522999999999E-8</v>
          </cell>
        </row>
        <row r="8841">
          <cell r="B8841">
            <v>8831</v>
          </cell>
          <cell r="C8841">
            <v>1.8056577</v>
          </cell>
          <cell r="E8841">
            <v>8831</v>
          </cell>
          <cell r="F8841">
            <v>1.6154265999999999E-8</v>
          </cell>
        </row>
        <row r="8842">
          <cell r="B8842">
            <v>8832</v>
          </cell>
          <cell r="C8842">
            <v>1.8067850000000001</v>
          </cell>
          <cell r="E8842">
            <v>8832</v>
          </cell>
          <cell r="F8842">
            <v>2.3006605999999999E-8</v>
          </cell>
        </row>
        <row r="8843">
          <cell r="B8843">
            <v>8833</v>
          </cell>
          <cell r="C8843">
            <v>1.8078947000000001</v>
          </cell>
          <cell r="E8843">
            <v>8833</v>
          </cell>
          <cell r="F8843">
            <v>3.1647971999999998E-8</v>
          </cell>
        </row>
        <row r="8844">
          <cell r="B8844">
            <v>8834</v>
          </cell>
          <cell r="C8844">
            <v>1.8090245</v>
          </cell>
          <cell r="E8844">
            <v>8834</v>
          </cell>
          <cell r="F8844">
            <v>4.3033491999999997E-8</v>
          </cell>
        </row>
        <row r="8845">
          <cell r="B8845">
            <v>8835</v>
          </cell>
          <cell r="C8845">
            <v>1.8102077999999999</v>
          </cell>
          <cell r="E8845">
            <v>8835</v>
          </cell>
          <cell r="F8845">
            <v>5.6844585000000001E-8</v>
          </cell>
        </row>
        <row r="8846">
          <cell r="B8846">
            <v>8836</v>
          </cell>
          <cell r="C8846">
            <v>1.8114049999999999</v>
          </cell>
          <cell r="E8846">
            <v>8836</v>
          </cell>
          <cell r="F8846">
            <v>7.3605161000000005E-8</v>
          </cell>
        </row>
        <row r="8847">
          <cell r="B8847">
            <v>8837</v>
          </cell>
          <cell r="C8847">
            <v>1.8126100000000001</v>
          </cell>
          <cell r="E8847">
            <v>8837</v>
          </cell>
          <cell r="F8847">
            <v>9.4314270999999997E-8</v>
          </cell>
        </row>
        <row r="8848">
          <cell r="B8848">
            <v>8838</v>
          </cell>
          <cell r="C8848">
            <v>1.8138627</v>
          </cell>
          <cell r="E8848">
            <v>8838</v>
          </cell>
          <cell r="F8848">
            <v>1.16057E-7</v>
          </cell>
        </row>
        <row r="8849">
          <cell r="B8849">
            <v>8839</v>
          </cell>
          <cell r="C8849">
            <v>1.8150861</v>
          </cell>
          <cell r="E8849">
            <v>8839</v>
          </cell>
          <cell r="F8849">
            <v>1.4294856999999999E-7</v>
          </cell>
        </row>
        <row r="8850">
          <cell r="B8850">
            <v>8840</v>
          </cell>
          <cell r="C8850">
            <v>1.8163541000000001</v>
          </cell>
          <cell r="E8850">
            <v>8840</v>
          </cell>
          <cell r="F8850">
            <v>1.7183786E-7</v>
          </cell>
        </row>
        <row r="8851">
          <cell r="B8851">
            <v>8841</v>
          </cell>
          <cell r="C8851">
            <v>1.8176412</v>
          </cell>
          <cell r="E8851">
            <v>8841</v>
          </cell>
          <cell r="F8851">
            <v>2.0332152E-7</v>
          </cell>
        </row>
        <row r="8852">
          <cell r="B8852">
            <v>8842</v>
          </cell>
          <cell r="C8852">
            <v>1.8189751000000001</v>
          </cell>
          <cell r="E8852">
            <v>8842</v>
          </cell>
          <cell r="F8852">
            <v>2.3680551999999999E-7</v>
          </cell>
        </row>
        <row r="8853">
          <cell r="B8853">
            <v>8843</v>
          </cell>
          <cell r="C8853">
            <v>1.8202720999999999</v>
          </cell>
          <cell r="E8853">
            <v>8843</v>
          </cell>
          <cell r="F8853">
            <v>2.6999244999999999E-7</v>
          </cell>
        </row>
        <row r="8854">
          <cell r="B8854">
            <v>8844</v>
          </cell>
          <cell r="C8854">
            <v>1.8215939999999999</v>
          </cell>
          <cell r="E8854">
            <v>8844</v>
          </cell>
          <cell r="F8854">
            <v>3.0881726999999998E-7</v>
          </cell>
        </row>
        <row r="8855">
          <cell r="B8855">
            <v>8845</v>
          </cell>
          <cell r="C8855">
            <v>1.8229097000000001</v>
          </cell>
          <cell r="E8855">
            <v>8845</v>
          </cell>
          <cell r="F8855">
            <v>3.4672484999999999E-7</v>
          </cell>
        </row>
        <row r="8856">
          <cell r="B8856">
            <v>8846</v>
          </cell>
          <cell r="C8856">
            <v>1.8242616</v>
          </cell>
          <cell r="E8856">
            <v>8846</v>
          </cell>
          <cell r="F8856">
            <v>3.7916610000000001E-7</v>
          </cell>
        </row>
        <row r="8857">
          <cell r="B8857">
            <v>8847</v>
          </cell>
          <cell r="C8857">
            <v>1.8255796</v>
          </cell>
          <cell r="E8857">
            <v>8847</v>
          </cell>
          <cell r="F8857">
            <v>4.0781650000000002E-7</v>
          </cell>
        </row>
        <row r="8858">
          <cell r="B8858">
            <v>8848</v>
          </cell>
          <cell r="C8858">
            <v>1.8269582</v>
          </cell>
          <cell r="E8858">
            <v>8848</v>
          </cell>
          <cell r="F8858">
            <v>4.3719852999999999E-7</v>
          </cell>
        </row>
        <row r="8859">
          <cell r="B8859">
            <v>8849</v>
          </cell>
          <cell r="C8859">
            <v>1.8283265</v>
          </cell>
          <cell r="E8859">
            <v>8849</v>
          </cell>
          <cell r="F8859">
            <v>4.5818017000000003E-7</v>
          </cell>
        </row>
        <row r="8860">
          <cell r="B8860">
            <v>8850</v>
          </cell>
          <cell r="C8860">
            <v>1.8296805</v>
          </cell>
          <cell r="E8860">
            <v>8850</v>
          </cell>
          <cell r="F8860">
            <v>4.8525490999999995E-7</v>
          </cell>
        </row>
        <row r="8861">
          <cell r="B8861">
            <v>8851</v>
          </cell>
          <cell r="C8861">
            <v>1.8310272999999999</v>
          </cell>
          <cell r="E8861">
            <v>8851</v>
          </cell>
          <cell r="F8861">
            <v>5.0062514999999999E-7</v>
          </cell>
        </row>
        <row r="8862">
          <cell r="B8862">
            <v>8852</v>
          </cell>
          <cell r="C8862">
            <v>1.8323841999999999</v>
          </cell>
          <cell r="E8862">
            <v>8852</v>
          </cell>
          <cell r="F8862">
            <v>5.1411485999999999E-7</v>
          </cell>
        </row>
        <row r="8863">
          <cell r="B8863">
            <v>8853</v>
          </cell>
          <cell r="C8863">
            <v>1.8337315999999999</v>
          </cell>
          <cell r="E8863">
            <v>8853</v>
          </cell>
          <cell r="F8863">
            <v>5.1241421000000005E-7</v>
          </cell>
        </row>
        <row r="8864">
          <cell r="B8864">
            <v>8854</v>
          </cell>
          <cell r="C8864">
            <v>1.8350823999999999</v>
          </cell>
          <cell r="E8864">
            <v>8854</v>
          </cell>
          <cell r="F8864">
            <v>5.0986046000000002E-7</v>
          </cell>
        </row>
        <row r="8865">
          <cell r="B8865">
            <v>8855</v>
          </cell>
          <cell r="C8865">
            <v>1.8364495999999999</v>
          </cell>
          <cell r="E8865">
            <v>8855</v>
          </cell>
          <cell r="F8865">
            <v>5.0704575999999995E-7</v>
          </cell>
        </row>
        <row r="8866">
          <cell r="B8866">
            <v>8856</v>
          </cell>
          <cell r="C8866">
            <v>1.8378346999999999</v>
          </cell>
          <cell r="E8866">
            <v>8856</v>
          </cell>
          <cell r="F8866">
            <v>4.9349817999999998E-7</v>
          </cell>
        </row>
        <row r="8867">
          <cell r="B8867">
            <v>8857</v>
          </cell>
          <cell r="C8867">
            <v>1.8391868</v>
          </cell>
          <cell r="E8867">
            <v>8857</v>
          </cell>
          <cell r="F8867">
            <v>4.7265523000000001E-7</v>
          </cell>
        </row>
        <row r="8868">
          <cell r="B8868">
            <v>8858</v>
          </cell>
          <cell r="C8868">
            <v>1.8405833</v>
          </cell>
          <cell r="E8868">
            <v>8858</v>
          </cell>
          <cell r="F8868">
            <v>4.492882E-7</v>
          </cell>
        </row>
        <row r="8869">
          <cell r="B8869">
            <v>8859</v>
          </cell>
          <cell r="C8869">
            <v>1.8419975</v>
          </cell>
          <cell r="E8869">
            <v>8859</v>
          </cell>
          <cell r="F8869">
            <v>4.2058874000000002E-7</v>
          </cell>
        </row>
        <row r="8870">
          <cell r="B8870">
            <v>8860</v>
          </cell>
          <cell r="C8870">
            <v>1.8434314999999999</v>
          </cell>
          <cell r="E8870">
            <v>8860</v>
          </cell>
          <cell r="F8870">
            <v>3.9052477000000002E-7</v>
          </cell>
        </row>
        <row r="8871">
          <cell r="B8871">
            <v>8861</v>
          </cell>
          <cell r="C8871">
            <v>1.8448735999999999</v>
          </cell>
          <cell r="E8871">
            <v>8861</v>
          </cell>
          <cell r="F8871">
            <v>3.6121869000000001E-7</v>
          </cell>
        </row>
        <row r="8872">
          <cell r="B8872">
            <v>8862</v>
          </cell>
          <cell r="C8872">
            <v>1.8463445000000001</v>
          </cell>
          <cell r="E8872">
            <v>8862</v>
          </cell>
          <cell r="F8872">
            <v>3.2520753000000003E-7</v>
          </cell>
        </row>
        <row r="8873">
          <cell r="B8873">
            <v>8863</v>
          </cell>
          <cell r="C8873">
            <v>1.8477931999999999</v>
          </cell>
          <cell r="E8873">
            <v>8863</v>
          </cell>
          <cell r="F8873">
            <v>2.9336202E-7</v>
          </cell>
        </row>
        <row r="8874">
          <cell r="B8874">
            <v>8864</v>
          </cell>
          <cell r="C8874">
            <v>1.8492484</v>
          </cell>
          <cell r="E8874">
            <v>8864</v>
          </cell>
          <cell r="F8874">
            <v>2.6032251999999997E-7</v>
          </cell>
        </row>
        <row r="8875">
          <cell r="B8875">
            <v>8865</v>
          </cell>
          <cell r="C8875">
            <v>1.8506898000000001</v>
          </cell>
          <cell r="E8875">
            <v>8865</v>
          </cell>
          <cell r="F8875">
            <v>2.327421E-7</v>
          </cell>
        </row>
        <row r="8876">
          <cell r="B8876">
            <v>8866</v>
          </cell>
          <cell r="C8876">
            <v>1.8521429</v>
          </cell>
          <cell r="E8876">
            <v>8866</v>
          </cell>
          <cell r="F8876">
            <v>2.0243884999999999E-7</v>
          </cell>
        </row>
        <row r="8877">
          <cell r="B8877">
            <v>8867</v>
          </cell>
          <cell r="C8877">
            <v>1.8535862000000001</v>
          </cell>
          <cell r="E8877">
            <v>8867</v>
          </cell>
          <cell r="F8877">
            <v>1.7438797999999999E-7</v>
          </cell>
        </row>
        <row r="8878">
          <cell r="B8878">
            <v>8868</v>
          </cell>
          <cell r="C8878">
            <v>1.8550378000000001</v>
          </cell>
          <cell r="E8878">
            <v>8868</v>
          </cell>
          <cell r="F8878">
            <v>1.4852926999999999E-7</v>
          </cell>
        </row>
        <row r="8879">
          <cell r="B8879">
            <v>8869</v>
          </cell>
          <cell r="C8879">
            <v>1.8564780999999999</v>
          </cell>
          <cell r="E8879">
            <v>8869</v>
          </cell>
          <cell r="F8879">
            <v>1.2705126000000001E-7</v>
          </cell>
        </row>
        <row r="8880">
          <cell r="B8880">
            <v>8870</v>
          </cell>
          <cell r="C8880">
            <v>1.8579247000000001</v>
          </cell>
          <cell r="E8880">
            <v>8870</v>
          </cell>
          <cell r="F8880">
            <v>1.073078E-7</v>
          </cell>
        </row>
        <row r="8881">
          <cell r="B8881">
            <v>8871</v>
          </cell>
          <cell r="C8881">
            <v>1.8594042</v>
          </cell>
          <cell r="E8881">
            <v>8871</v>
          </cell>
          <cell r="F8881">
            <v>8.8683844999999995E-8</v>
          </cell>
        </row>
        <row r="8882">
          <cell r="B8882">
            <v>8872</v>
          </cell>
          <cell r="C8882">
            <v>1.8609066000000001</v>
          </cell>
          <cell r="E8882">
            <v>8872</v>
          </cell>
          <cell r="F8882">
            <v>7.3367593000000005E-8</v>
          </cell>
        </row>
        <row r="8883">
          <cell r="B8883">
            <v>8873</v>
          </cell>
          <cell r="C8883">
            <v>1.8624276</v>
          </cell>
          <cell r="E8883">
            <v>8873</v>
          </cell>
          <cell r="F8883">
            <v>5.9965605999999996E-8</v>
          </cell>
        </row>
        <row r="8884">
          <cell r="B8884">
            <v>8874</v>
          </cell>
          <cell r="C8884">
            <v>1.8639873</v>
          </cell>
          <cell r="E8884">
            <v>8874</v>
          </cell>
          <cell r="F8884">
            <v>4.7880166000000003E-8</v>
          </cell>
        </row>
        <row r="8885">
          <cell r="B8885">
            <v>8875</v>
          </cell>
          <cell r="C8885">
            <v>1.8655561000000001</v>
          </cell>
          <cell r="E8885">
            <v>8875</v>
          </cell>
          <cell r="F8885">
            <v>3.8898128000000003E-8</v>
          </cell>
        </row>
        <row r="8886">
          <cell r="B8886">
            <v>8876</v>
          </cell>
          <cell r="C8886">
            <v>1.867175</v>
          </cell>
          <cell r="E8886">
            <v>8876</v>
          </cell>
          <cell r="F8886">
            <v>3.0822160999999998E-8</v>
          </cell>
        </row>
        <row r="8887">
          <cell r="B8887">
            <v>8877</v>
          </cell>
          <cell r="C8887">
            <v>1.8688245999999999</v>
          </cell>
          <cell r="E8887">
            <v>8877</v>
          </cell>
          <cell r="F8887">
            <v>2.4320958E-8</v>
          </cell>
        </row>
        <row r="8888">
          <cell r="B8888">
            <v>8878</v>
          </cell>
          <cell r="C8888">
            <v>1.8705598000000001</v>
          </cell>
          <cell r="E8888">
            <v>8878</v>
          </cell>
          <cell r="F8888">
            <v>1.9029829000000001E-8</v>
          </cell>
        </row>
        <row r="8889">
          <cell r="B8889">
            <v>8879</v>
          </cell>
          <cell r="C8889">
            <v>1.8723814000000001</v>
          </cell>
          <cell r="E8889">
            <v>8879</v>
          </cell>
          <cell r="F8889">
            <v>1.464838E-8</v>
          </cell>
        </row>
        <row r="8890">
          <cell r="B8890">
            <v>8880</v>
          </cell>
          <cell r="C8890">
            <v>1.8742444</v>
          </cell>
          <cell r="E8890">
            <v>8880</v>
          </cell>
          <cell r="F8890">
            <v>1.1187107000000001E-8</v>
          </cell>
        </row>
        <row r="8891">
          <cell r="B8891">
            <v>8881</v>
          </cell>
          <cell r="C8891">
            <v>1.7846118</v>
          </cell>
          <cell r="E8891">
            <v>8881</v>
          </cell>
          <cell r="F8891">
            <v>1.1039035E-8</v>
          </cell>
        </row>
        <row r="8892">
          <cell r="B8892">
            <v>8882</v>
          </cell>
          <cell r="C8892">
            <v>1.7855197</v>
          </cell>
          <cell r="E8892">
            <v>8882</v>
          </cell>
          <cell r="F8892">
            <v>1.6051084E-8</v>
          </cell>
        </row>
        <row r="8893">
          <cell r="B8893">
            <v>8883</v>
          </cell>
          <cell r="C8893">
            <v>1.7865998000000001</v>
          </cell>
          <cell r="E8893">
            <v>8883</v>
          </cell>
          <cell r="F8893">
            <v>2.2642375999999999E-8</v>
          </cell>
        </row>
        <row r="8894">
          <cell r="B8894">
            <v>8884</v>
          </cell>
          <cell r="C8894">
            <v>1.7876141000000001</v>
          </cell>
          <cell r="E8894">
            <v>8884</v>
          </cell>
          <cell r="F8894">
            <v>3.1789972999999997E-8</v>
          </cell>
        </row>
        <row r="8895">
          <cell r="B8895">
            <v>8885</v>
          </cell>
          <cell r="C8895">
            <v>1.7886967</v>
          </cell>
          <cell r="E8895">
            <v>8885</v>
          </cell>
          <cell r="F8895">
            <v>4.2955691999999999E-8</v>
          </cell>
        </row>
        <row r="8896">
          <cell r="B8896">
            <v>8886</v>
          </cell>
          <cell r="C8896">
            <v>1.7898172000000001</v>
          </cell>
          <cell r="E8896">
            <v>8886</v>
          </cell>
          <cell r="F8896">
            <v>5.6667243999999999E-8</v>
          </cell>
        </row>
        <row r="8897">
          <cell r="B8897">
            <v>8887</v>
          </cell>
          <cell r="C8897">
            <v>1.79095</v>
          </cell>
          <cell r="E8897">
            <v>8887</v>
          </cell>
          <cell r="F8897">
            <v>7.3889816000000003E-8</v>
          </cell>
        </row>
        <row r="8898">
          <cell r="B8898">
            <v>8888</v>
          </cell>
          <cell r="C8898">
            <v>1.7921252000000001</v>
          </cell>
          <cell r="E8898">
            <v>8888</v>
          </cell>
          <cell r="F8898">
            <v>9.2284645999999995E-8</v>
          </cell>
        </row>
        <row r="8899">
          <cell r="B8899">
            <v>8889</v>
          </cell>
          <cell r="C8899">
            <v>1.7933218</v>
          </cell>
          <cell r="E8899">
            <v>8889</v>
          </cell>
          <cell r="F8899">
            <v>1.165131E-7</v>
          </cell>
        </row>
        <row r="8900">
          <cell r="B8900">
            <v>8890</v>
          </cell>
          <cell r="C8900">
            <v>1.7944804000000001</v>
          </cell>
          <cell r="E8900">
            <v>8890</v>
          </cell>
          <cell r="F8900">
            <v>1.4309369000000001E-7</v>
          </cell>
        </row>
        <row r="8901">
          <cell r="B8901">
            <v>8891</v>
          </cell>
          <cell r="C8901">
            <v>1.7956813</v>
          </cell>
          <cell r="E8901">
            <v>8891</v>
          </cell>
          <cell r="F8901">
            <v>1.7103893999999999E-7</v>
          </cell>
        </row>
        <row r="8902">
          <cell r="B8902">
            <v>8892</v>
          </cell>
          <cell r="C8902">
            <v>1.7968989</v>
          </cell>
          <cell r="E8902">
            <v>8892</v>
          </cell>
          <cell r="F8902">
            <v>2.0308868999999999E-7</v>
          </cell>
        </row>
        <row r="8903">
          <cell r="B8903">
            <v>8893</v>
          </cell>
          <cell r="C8903">
            <v>1.7981442000000001</v>
          </cell>
          <cell r="E8903">
            <v>8893</v>
          </cell>
          <cell r="F8903">
            <v>2.3747174999999999E-7</v>
          </cell>
        </row>
        <row r="8904">
          <cell r="B8904">
            <v>8894</v>
          </cell>
          <cell r="C8904">
            <v>1.7993806999999999</v>
          </cell>
          <cell r="E8904">
            <v>8894</v>
          </cell>
          <cell r="F8904">
            <v>2.6934966E-7</v>
          </cell>
        </row>
        <row r="8905">
          <cell r="B8905">
            <v>8895</v>
          </cell>
          <cell r="C8905">
            <v>1.8006571</v>
          </cell>
          <cell r="E8905">
            <v>8895</v>
          </cell>
          <cell r="F8905">
            <v>3.0445801999999998E-7</v>
          </cell>
        </row>
        <row r="8906">
          <cell r="B8906">
            <v>8896</v>
          </cell>
          <cell r="C8906">
            <v>1.8018772999999999</v>
          </cell>
          <cell r="E8906">
            <v>8896</v>
          </cell>
          <cell r="F8906">
            <v>3.445053E-7</v>
          </cell>
        </row>
        <row r="8907">
          <cell r="B8907">
            <v>8897</v>
          </cell>
          <cell r="C8907">
            <v>1.8031543999999999</v>
          </cell>
          <cell r="E8907">
            <v>8897</v>
          </cell>
          <cell r="F8907">
            <v>3.7605056999999999E-7</v>
          </cell>
        </row>
        <row r="8908">
          <cell r="B8908">
            <v>8898</v>
          </cell>
          <cell r="C8908">
            <v>1.8044209</v>
          </cell>
          <cell r="E8908">
            <v>8898</v>
          </cell>
          <cell r="F8908">
            <v>4.0944648999999998E-7</v>
          </cell>
        </row>
        <row r="8909">
          <cell r="B8909">
            <v>8899</v>
          </cell>
          <cell r="C8909">
            <v>1.8057136</v>
          </cell>
          <cell r="E8909">
            <v>8899</v>
          </cell>
          <cell r="F8909">
            <v>4.3842541000000001E-7</v>
          </cell>
        </row>
        <row r="8910">
          <cell r="B8910">
            <v>8900</v>
          </cell>
          <cell r="C8910">
            <v>1.8070223999999999</v>
          </cell>
          <cell r="E8910">
            <v>8900</v>
          </cell>
          <cell r="F8910">
            <v>4.5894261999999998E-7</v>
          </cell>
        </row>
        <row r="8911">
          <cell r="B8911">
            <v>8901</v>
          </cell>
          <cell r="C8911">
            <v>1.8083587000000001</v>
          </cell>
          <cell r="E8911">
            <v>8901</v>
          </cell>
          <cell r="F8911">
            <v>4.8234536999999996E-7</v>
          </cell>
        </row>
        <row r="8912">
          <cell r="B8912">
            <v>8902</v>
          </cell>
          <cell r="C8912">
            <v>1.8096897000000001</v>
          </cell>
          <cell r="E8912">
            <v>8902</v>
          </cell>
          <cell r="F8912">
            <v>4.9625476000000002E-7</v>
          </cell>
        </row>
        <row r="8913">
          <cell r="B8913">
            <v>8903</v>
          </cell>
          <cell r="C8913">
            <v>1.8110067000000001</v>
          </cell>
          <cell r="E8913">
            <v>8903</v>
          </cell>
          <cell r="F8913">
            <v>5.1003025000000003E-7</v>
          </cell>
        </row>
        <row r="8914">
          <cell r="B8914">
            <v>8904</v>
          </cell>
          <cell r="C8914">
            <v>1.8123176999999999</v>
          </cell>
          <cell r="E8914">
            <v>8904</v>
          </cell>
          <cell r="F8914">
            <v>5.0572307999999995E-7</v>
          </cell>
        </row>
        <row r="8915">
          <cell r="B8915">
            <v>8905</v>
          </cell>
          <cell r="C8915">
            <v>1.8136216999999999</v>
          </cell>
          <cell r="E8915">
            <v>8905</v>
          </cell>
          <cell r="F8915">
            <v>5.0543285000000001E-7</v>
          </cell>
        </row>
        <row r="8916">
          <cell r="B8916">
            <v>8906</v>
          </cell>
          <cell r="C8916">
            <v>1.8149375999999999</v>
          </cell>
          <cell r="E8916">
            <v>8906</v>
          </cell>
          <cell r="F8916">
            <v>5.0286023000000003E-7</v>
          </cell>
        </row>
        <row r="8917">
          <cell r="B8917">
            <v>8907</v>
          </cell>
          <cell r="C8917">
            <v>1.8162811000000001</v>
          </cell>
          <cell r="E8917">
            <v>8907</v>
          </cell>
          <cell r="F8917">
            <v>4.9135874000000001E-7</v>
          </cell>
        </row>
        <row r="8918">
          <cell r="B8918">
            <v>8908</v>
          </cell>
          <cell r="C8918">
            <v>1.8175915</v>
          </cell>
          <cell r="E8918">
            <v>8908</v>
          </cell>
          <cell r="F8918">
            <v>4.7309522999999998E-7</v>
          </cell>
        </row>
        <row r="8919">
          <cell r="B8919">
            <v>8909</v>
          </cell>
          <cell r="C8919">
            <v>1.8189199</v>
          </cell>
          <cell r="E8919">
            <v>8909</v>
          </cell>
          <cell r="F8919">
            <v>4.4386029999999998E-7</v>
          </cell>
        </row>
        <row r="8920">
          <cell r="B8920">
            <v>8910</v>
          </cell>
          <cell r="C8920">
            <v>1.8202596</v>
          </cell>
          <cell r="E8920">
            <v>8910</v>
          </cell>
          <cell r="F8920">
            <v>4.2091548999999998E-7</v>
          </cell>
        </row>
        <row r="8921">
          <cell r="B8921">
            <v>8911</v>
          </cell>
          <cell r="C8921">
            <v>1.8216251000000001</v>
          </cell>
          <cell r="E8921">
            <v>8911</v>
          </cell>
          <cell r="F8921">
            <v>3.8616441000000002E-7</v>
          </cell>
        </row>
        <row r="8922">
          <cell r="B8922">
            <v>8912</v>
          </cell>
          <cell r="C8922">
            <v>1.8229835999999999</v>
          </cell>
          <cell r="E8922">
            <v>8912</v>
          </cell>
          <cell r="F8922">
            <v>3.5801546000000002E-7</v>
          </cell>
        </row>
        <row r="8923">
          <cell r="B8923">
            <v>8913</v>
          </cell>
          <cell r="C8923">
            <v>1.8243594000000001</v>
          </cell>
          <cell r="E8923">
            <v>8913</v>
          </cell>
          <cell r="F8923">
            <v>3.2184265999999999E-7</v>
          </cell>
        </row>
        <row r="8924">
          <cell r="B8924">
            <v>8914</v>
          </cell>
          <cell r="C8924">
            <v>1.8257426999999999</v>
          </cell>
          <cell r="E8924">
            <v>8914</v>
          </cell>
          <cell r="F8924">
            <v>2.9157619000000002E-7</v>
          </cell>
        </row>
        <row r="8925">
          <cell r="B8925">
            <v>8915</v>
          </cell>
          <cell r="C8925">
            <v>1.8271265000000001</v>
          </cell>
          <cell r="E8925">
            <v>8915</v>
          </cell>
          <cell r="F8925">
            <v>2.6018122000000002E-7</v>
          </cell>
        </row>
        <row r="8926">
          <cell r="B8926">
            <v>8916</v>
          </cell>
          <cell r="C8926">
            <v>1.828508</v>
          </cell>
          <cell r="E8926">
            <v>8916</v>
          </cell>
          <cell r="F8926">
            <v>2.2870024E-7</v>
          </cell>
        </row>
        <row r="8927">
          <cell r="B8927">
            <v>8917</v>
          </cell>
          <cell r="C8927">
            <v>1.8298781</v>
          </cell>
          <cell r="E8927">
            <v>8917</v>
          </cell>
          <cell r="F8927">
            <v>2.0136198000000001E-7</v>
          </cell>
        </row>
        <row r="8928">
          <cell r="B8928">
            <v>8918</v>
          </cell>
          <cell r="C8928">
            <v>1.8312628</v>
          </cell>
          <cell r="E8928">
            <v>8918</v>
          </cell>
          <cell r="F8928">
            <v>1.7225643E-7</v>
          </cell>
        </row>
        <row r="8929">
          <cell r="B8929">
            <v>8919</v>
          </cell>
          <cell r="C8929">
            <v>1.832622</v>
          </cell>
          <cell r="E8929">
            <v>8919</v>
          </cell>
          <cell r="F8929">
            <v>1.4893287999999999E-7</v>
          </cell>
        </row>
        <row r="8930">
          <cell r="B8930">
            <v>8920</v>
          </cell>
          <cell r="C8930">
            <v>1.8340141000000001</v>
          </cell>
          <cell r="E8930">
            <v>8920</v>
          </cell>
          <cell r="F8930">
            <v>1.2616710000000001E-7</v>
          </cell>
        </row>
        <row r="8931">
          <cell r="B8931">
            <v>8921</v>
          </cell>
          <cell r="C8931">
            <v>1.8353963</v>
          </cell>
          <cell r="E8931">
            <v>8921</v>
          </cell>
          <cell r="F8931">
            <v>1.0606757E-7</v>
          </cell>
        </row>
        <row r="8932">
          <cell r="B8932">
            <v>8922</v>
          </cell>
          <cell r="C8932">
            <v>1.8367884999999999</v>
          </cell>
          <cell r="E8932">
            <v>8922</v>
          </cell>
          <cell r="F8932">
            <v>8.8177795999999998E-8</v>
          </cell>
        </row>
        <row r="8933">
          <cell r="B8933">
            <v>8923</v>
          </cell>
          <cell r="C8933">
            <v>1.8381936999999999</v>
          </cell>
          <cell r="E8933">
            <v>8923</v>
          </cell>
          <cell r="F8933">
            <v>7.3229359999999996E-8</v>
          </cell>
        </row>
        <row r="8934">
          <cell r="B8934">
            <v>8924</v>
          </cell>
          <cell r="C8934">
            <v>1.8396195</v>
          </cell>
          <cell r="E8934">
            <v>8924</v>
          </cell>
          <cell r="F8934">
            <v>5.9038936000000003E-8</v>
          </cell>
        </row>
        <row r="8935">
          <cell r="B8935">
            <v>8925</v>
          </cell>
          <cell r="C8935">
            <v>1.8410763000000001</v>
          </cell>
          <cell r="E8935">
            <v>8925</v>
          </cell>
          <cell r="F8935">
            <v>4.7948015000000002E-8</v>
          </cell>
        </row>
        <row r="8936">
          <cell r="B8936">
            <v>8926</v>
          </cell>
          <cell r="C8936">
            <v>1.8425811999999999</v>
          </cell>
          <cell r="E8936">
            <v>8926</v>
          </cell>
          <cell r="F8936">
            <v>3.8663863000000001E-8</v>
          </cell>
        </row>
        <row r="8937">
          <cell r="B8937">
            <v>8927</v>
          </cell>
          <cell r="C8937">
            <v>1.8441354999999999</v>
          </cell>
          <cell r="E8937">
            <v>8927</v>
          </cell>
          <cell r="F8937">
            <v>3.0773108000000002E-8</v>
          </cell>
        </row>
        <row r="8938">
          <cell r="B8938">
            <v>8928</v>
          </cell>
          <cell r="C8938">
            <v>1.8457272</v>
          </cell>
          <cell r="E8938">
            <v>8928</v>
          </cell>
          <cell r="F8938">
            <v>2.4168267000000001E-8</v>
          </cell>
        </row>
        <row r="8939">
          <cell r="B8939">
            <v>8929</v>
          </cell>
          <cell r="C8939">
            <v>1.8473706999999999</v>
          </cell>
          <cell r="E8939">
            <v>8929</v>
          </cell>
          <cell r="F8939">
            <v>1.8874544999999999E-8</v>
          </cell>
        </row>
        <row r="8940">
          <cell r="B8940">
            <v>8930</v>
          </cell>
          <cell r="C8940">
            <v>1.8491023</v>
          </cell>
          <cell r="E8940">
            <v>8930</v>
          </cell>
          <cell r="F8940">
            <v>1.4572678000000001E-8</v>
          </cell>
        </row>
        <row r="8941">
          <cell r="B8941">
            <v>8931</v>
          </cell>
          <cell r="C8941">
            <v>1.8508742</v>
          </cell>
          <cell r="E8941">
            <v>8931</v>
          </cell>
          <cell r="F8941">
            <v>1.1120432E-8</v>
          </cell>
        </row>
        <row r="8942">
          <cell r="B8942">
            <v>8932</v>
          </cell>
          <cell r="C8942">
            <v>1.7644432000000001</v>
          </cell>
          <cell r="E8942">
            <v>8932</v>
          </cell>
          <cell r="F8942">
            <v>1.1054357999999999E-8</v>
          </cell>
        </row>
        <row r="8943">
          <cell r="B8943">
            <v>8933</v>
          </cell>
          <cell r="C8943">
            <v>1.765314</v>
          </cell>
          <cell r="E8943">
            <v>8933</v>
          </cell>
          <cell r="F8943">
            <v>1.5912358999999999E-8</v>
          </cell>
        </row>
        <row r="8944">
          <cell r="B8944">
            <v>8934</v>
          </cell>
          <cell r="C8944">
            <v>1.7663314000000001</v>
          </cell>
          <cell r="E8944">
            <v>8934</v>
          </cell>
          <cell r="F8944">
            <v>2.2725182999999999E-8</v>
          </cell>
        </row>
        <row r="8945">
          <cell r="B8945">
            <v>8935</v>
          </cell>
          <cell r="C8945">
            <v>1.767363</v>
          </cell>
          <cell r="E8945">
            <v>8935</v>
          </cell>
          <cell r="F8945">
            <v>3.1635340000000001E-8</v>
          </cell>
        </row>
        <row r="8946">
          <cell r="B8946">
            <v>8936</v>
          </cell>
          <cell r="C8946">
            <v>1.7683770999999999</v>
          </cell>
          <cell r="E8946">
            <v>8936</v>
          </cell>
          <cell r="F8946">
            <v>4.277534E-8</v>
          </cell>
        </row>
        <row r="8947">
          <cell r="B8947">
            <v>8937</v>
          </cell>
          <cell r="C8947">
            <v>1.7693760999999999</v>
          </cell>
          <cell r="E8947">
            <v>8937</v>
          </cell>
          <cell r="F8947">
            <v>5.7448652999999999E-8</v>
          </cell>
        </row>
        <row r="8948">
          <cell r="B8948">
            <v>8938</v>
          </cell>
          <cell r="C8948">
            <v>1.7704530999999999</v>
          </cell>
          <cell r="E8948">
            <v>8938</v>
          </cell>
          <cell r="F8948">
            <v>7.2975471000000005E-8</v>
          </cell>
        </row>
        <row r="8949">
          <cell r="B8949">
            <v>8939</v>
          </cell>
          <cell r="C8949">
            <v>1.7715673000000001</v>
          </cell>
          <cell r="E8949">
            <v>8939</v>
          </cell>
          <cell r="F8949">
            <v>9.2450035999999996E-8</v>
          </cell>
        </row>
        <row r="8950">
          <cell r="B8950">
            <v>8940</v>
          </cell>
          <cell r="C8950">
            <v>1.7726538000000001</v>
          </cell>
          <cell r="E8950">
            <v>8940</v>
          </cell>
          <cell r="F8950">
            <v>1.1512891E-7</v>
          </cell>
        </row>
        <row r="8951">
          <cell r="B8951">
            <v>8941</v>
          </cell>
          <cell r="C8951">
            <v>1.7737993000000001</v>
          </cell>
          <cell r="E8951">
            <v>8941</v>
          </cell>
          <cell r="F8951">
            <v>1.4066158E-7</v>
          </cell>
        </row>
        <row r="8952">
          <cell r="B8952">
            <v>8942</v>
          </cell>
          <cell r="C8952">
            <v>1.7749497000000001</v>
          </cell>
          <cell r="E8952">
            <v>8942</v>
          </cell>
          <cell r="F8952">
            <v>1.7074195000000001E-7</v>
          </cell>
        </row>
        <row r="8953">
          <cell r="B8953">
            <v>8943</v>
          </cell>
          <cell r="C8953">
            <v>1.7761115999999999</v>
          </cell>
          <cell r="E8953">
            <v>8943</v>
          </cell>
          <cell r="F8953">
            <v>2.0310078999999999E-7</v>
          </cell>
        </row>
        <row r="8954">
          <cell r="B8954">
            <v>8944</v>
          </cell>
          <cell r="C8954">
            <v>1.7772671</v>
          </cell>
          <cell r="E8954">
            <v>8944</v>
          </cell>
          <cell r="F8954">
            <v>2.3427938E-7</v>
          </cell>
        </row>
        <row r="8955">
          <cell r="B8955">
            <v>8945</v>
          </cell>
          <cell r="C8955">
            <v>1.7784532</v>
          </cell>
          <cell r="E8955">
            <v>8945</v>
          </cell>
          <cell r="F8955">
            <v>2.6966883999999998E-7</v>
          </cell>
        </row>
        <row r="8956">
          <cell r="B8956">
            <v>8946</v>
          </cell>
          <cell r="C8956">
            <v>1.7796361999999999</v>
          </cell>
          <cell r="E8956">
            <v>8946</v>
          </cell>
          <cell r="F8956">
            <v>3.0246373E-7</v>
          </cell>
        </row>
        <row r="8957">
          <cell r="B8957">
            <v>8947</v>
          </cell>
          <cell r="C8957">
            <v>1.7807972999999999</v>
          </cell>
          <cell r="E8957">
            <v>8947</v>
          </cell>
          <cell r="F8957">
            <v>3.4484026999999998E-7</v>
          </cell>
        </row>
        <row r="8958">
          <cell r="B8958">
            <v>8948</v>
          </cell>
          <cell r="C8958">
            <v>1.7820331</v>
          </cell>
          <cell r="E8958">
            <v>8948</v>
          </cell>
          <cell r="F8958">
            <v>3.7653629999999998E-7</v>
          </cell>
        </row>
        <row r="8959">
          <cell r="B8959">
            <v>8949</v>
          </cell>
          <cell r="C8959">
            <v>1.7832157</v>
          </cell>
          <cell r="E8959">
            <v>8949</v>
          </cell>
          <cell r="F8959">
            <v>4.0725351000000002E-7</v>
          </cell>
        </row>
        <row r="8960">
          <cell r="B8960">
            <v>8950</v>
          </cell>
          <cell r="C8960">
            <v>1.7844351000000001</v>
          </cell>
          <cell r="E8960">
            <v>8950</v>
          </cell>
          <cell r="F8960">
            <v>4.3707142E-7</v>
          </cell>
        </row>
        <row r="8961">
          <cell r="B8961">
            <v>8951</v>
          </cell>
          <cell r="C8961">
            <v>1.7856858</v>
          </cell>
          <cell r="E8961">
            <v>8951</v>
          </cell>
          <cell r="F8961">
            <v>4.5511336000000002E-7</v>
          </cell>
        </row>
        <row r="8962">
          <cell r="B8962">
            <v>8952</v>
          </cell>
          <cell r="C8962">
            <v>1.7869367</v>
          </cell>
          <cell r="E8962">
            <v>8952</v>
          </cell>
          <cell r="F8962">
            <v>4.7498231E-7</v>
          </cell>
        </row>
        <row r="8963">
          <cell r="B8963">
            <v>8953</v>
          </cell>
          <cell r="C8963">
            <v>1.7881705999999999</v>
          </cell>
          <cell r="E8963">
            <v>8953</v>
          </cell>
          <cell r="F8963">
            <v>4.9290431999999997E-7</v>
          </cell>
        </row>
        <row r="8964">
          <cell r="B8964">
            <v>8954</v>
          </cell>
          <cell r="C8964">
            <v>1.7894448999999999</v>
          </cell>
          <cell r="E8964">
            <v>8954</v>
          </cell>
          <cell r="F8964">
            <v>5.0165456000000002E-7</v>
          </cell>
        </row>
        <row r="8965">
          <cell r="B8965">
            <v>8955</v>
          </cell>
          <cell r="C8965">
            <v>1.7907017000000001</v>
          </cell>
          <cell r="E8965">
            <v>8955</v>
          </cell>
          <cell r="F8965">
            <v>5.0188456000000002E-7</v>
          </cell>
        </row>
        <row r="8966">
          <cell r="B8966">
            <v>8956</v>
          </cell>
          <cell r="C8966">
            <v>1.7919628999999999</v>
          </cell>
          <cell r="E8966">
            <v>8956</v>
          </cell>
          <cell r="F8966">
            <v>5.0076985000000004E-7</v>
          </cell>
        </row>
        <row r="8967">
          <cell r="B8967">
            <v>8957</v>
          </cell>
          <cell r="C8967">
            <v>1.7932399999999999</v>
          </cell>
          <cell r="E8967">
            <v>8957</v>
          </cell>
          <cell r="F8967">
            <v>4.9480228000000002E-7</v>
          </cell>
        </row>
        <row r="8968">
          <cell r="B8968">
            <v>8958</v>
          </cell>
          <cell r="C8968">
            <v>1.7945310000000001</v>
          </cell>
          <cell r="E8968">
            <v>8958</v>
          </cell>
          <cell r="F8968">
            <v>4.8165895000000004E-7</v>
          </cell>
        </row>
        <row r="8969">
          <cell r="B8969">
            <v>8959</v>
          </cell>
          <cell r="C8969">
            <v>1.7958144</v>
          </cell>
          <cell r="E8969">
            <v>8959</v>
          </cell>
          <cell r="F8969">
            <v>4.6686452000000002E-7</v>
          </cell>
        </row>
        <row r="8970">
          <cell r="B8970">
            <v>8960</v>
          </cell>
          <cell r="C8970">
            <v>1.7970963</v>
          </cell>
          <cell r="E8970">
            <v>8960</v>
          </cell>
          <cell r="F8970">
            <v>4.4140550000000001E-7</v>
          </cell>
        </row>
        <row r="8971">
          <cell r="B8971">
            <v>8961</v>
          </cell>
          <cell r="C8971">
            <v>1.7983951</v>
          </cell>
          <cell r="E8971">
            <v>8961</v>
          </cell>
          <cell r="F8971">
            <v>4.1923747000000002E-7</v>
          </cell>
        </row>
        <row r="8972">
          <cell r="B8972">
            <v>8962</v>
          </cell>
          <cell r="C8972">
            <v>1.7996913999999999</v>
          </cell>
          <cell r="E8972">
            <v>8962</v>
          </cell>
          <cell r="F8972">
            <v>3.8346439999999999E-7</v>
          </cell>
        </row>
        <row r="8973">
          <cell r="B8973">
            <v>8963</v>
          </cell>
          <cell r="C8973">
            <v>1.8009820000000001</v>
          </cell>
          <cell r="E8973">
            <v>8963</v>
          </cell>
          <cell r="F8973">
            <v>3.5742531000000003E-7</v>
          </cell>
        </row>
        <row r="8974">
          <cell r="B8974">
            <v>8964</v>
          </cell>
          <cell r="C8974">
            <v>1.8022872999999999</v>
          </cell>
          <cell r="E8974">
            <v>8964</v>
          </cell>
          <cell r="F8974">
            <v>3.2203539E-7</v>
          </cell>
        </row>
        <row r="8975">
          <cell r="B8975">
            <v>8965</v>
          </cell>
          <cell r="C8975">
            <v>1.8035958999999999</v>
          </cell>
          <cell r="E8975">
            <v>8965</v>
          </cell>
          <cell r="F8975">
            <v>2.892564E-7</v>
          </cell>
        </row>
        <row r="8976">
          <cell r="B8976">
            <v>8966</v>
          </cell>
          <cell r="C8976">
            <v>1.8048819</v>
          </cell>
          <cell r="E8976">
            <v>8966</v>
          </cell>
          <cell r="F8976">
            <v>2.5912331999999998E-7</v>
          </cell>
        </row>
        <row r="8977">
          <cell r="B8977">
            <v>8967</v>
          </cell>
          <cell r="C8977">
            <v>1.8061801</v>
          </cell>
          <cell r="E8977">
            <v>8967</v>
          </cell>
          <cell r="F8977">
            <v>2.2738789E-7</v>
          </cell>
        </row>
        <row r="8978">
          <cell r="B8978">
            <v>8968</v>
          </cell>
          <cell r="C8978">
            <v>1.807463</v>
          </cell>
          <cell r="E8978">
            <v>8968</v>
          </cell>
          <cell r="F8978">
            <v>1.9989017999999999E-7</v>
          </cell>
        </row>
        <row r="8979">
          <cell r="B8979">
            <v>8969</v>
          </cell>
          <cell r="C8979">
            <v>1.8087565999999999</v>
          </cell>
          <cell r="E8979">
            <v>8969</v>
          </cell>
          <cell r="F8979">
            <v>1.7228581000000001E-7</v>
          </cell>
        </row>
        <row r="8980">
          <cell r="B8980">
            <v>8970</v>
          </cell>
          <cell r="C8980">
            <v>1.8100575999999999</v>
          </cell>
          <cell r="E8980">
            <v>8970</v>
          </cell>
          <cell r="F8980">
            <v>1.4718629E-7</v>
          </cell>
        </row>
        <row r="8981">
          <cell r="B8981">
            <v>8971</v>
          </cell>
          <cell r="C8981">
            <v>1.8113788</v>
          </cell>
          <cell r="E8981">
            <v>8971</v>
          </cell>
          <cell r="F8981">
            <v>1.2583594000000001E-7</v>
          </cell>
        </row>
        <row r="8982">
          <cell r="B8982">
            <v>8972</v>
          </cell>
          <cell r="C8982">
            <v>1.8127047000000001</v>
          </cell>
          <cell r="E8982">
            <v>8972</v>
          </cell>
          <cell r="F8982">
            <v>1.0544521E-7</v>
          </cell>
        </row>
        <row r="8983">
          <cell r="B8983">
            <v>8973</v>
          </cell>
          <cell r="C8983">
            <v>1.8140126000000001</v>
          </cell>
          <cell r="E8983">
            <v>8973</v>
          </cell>
          <cell r="F8983">
            <v>8.8331538999999995E-8</v>
          </cell>
        </row>
        <row r="8984">
          <cell r="B8984">
            <v>8974</v>
          </cell>
          <cell r="C8984">
            <v>1.8153341999999999</v>
          </cell>
          <cell r="E8984">
            <v>8974</v>
          </cell>
          <cell r="F8984">
            <v>7.3099008000000001E-8</v>
          </cell>
        </row>
        <row r="8985">
          <cell r="B8985">
            <v>8975</v>
          </cell>
          <cell r="C8985">
            <v>1.8166661</v>
          </cell>
          <cell r="E8985">
            <v>8975</v>
          </cell>
          <cell r="F8985">
            <v>5.9614656999999995E-8</v>
          </cell>
        </row>
        <row r="8986">
          <cell r="B8986">
            <v>8976</v>
          </cell>
          <cell r="C8986">
            <v>1.8180510999999999</v>
          </cell>
          <cell r="E8986">
            <v>8976</v>
          </cell>
          <cell r="F8986">
            <v>4.7896069E-8</v>
          </cell>
        </row>
        <row r="8987">
          <cell r="B8987">
            <v>8977</v>
          </cell>
          <cell r="C8987">
            <v>1.8194573000000001</v>
          </cell>
          <cell r="E8987">
            <v>8977</v>
          </cell>
          <cell r="F8987">
            <v>3.8788176E-8</v>
          </cell>
        </row>
        <row r="8988">
          <cell r="B8988">
            <v>8978</v>
          </cell>
          <cell r="C8988">
            <v>1.8209230999999999</v>
          </cell>
          <cell r="E8988">
            <v>8978</v>
          </cell>
          <cell r="F8988">
            <v>3.0602154000000001E-8</v>
          </cell>
        </row>
        <row r="8989">
          <cell r="B8989">
            <v>8979</v>
          </cell>
          <cell r="C8989">
            <v>1.8224448</v>
          </cell>
          <cell r="E8989">
            <v>8979</v>
          </cell>
          <cell r="F8989">
            <v>2.3999536000000001E-8</v>
          </cell>
        </row>
        <row r="8990">
          <cell r="B8990">
            <v>8980</v>
          </cell>
          <cell r="C8990">
            <v>1.8240061000000001</v>
          </cell>
          <cell r="E8990">
            <v>8980</v>
          </cell>
          <cell r="F8990">
            <v>1.8957316E-8</v>
          </cell>
        </row>
        <row r="8991">
          <cell r="B8991">
            <v>8981</v>
          </cell>
          <cell r="C8991">
            <v>1.8256492</v>
          </cell>
          <cell r="E8991">
            <v>8981</v>
          </cell>
          <cell r="F8991">
            <v>1.4605422E-8</v>
          </cell>
        </row>
        <row r="8992">
          <cell r="B8992">
            <v>8982</v>
          </cell>
          <cell r="C8992">
            <v>1.8273459000000001</v>
          </cell>
          <cell r="E8992">
            <v>8982</v>
          </cell>
          <cell r="F8992">
            <v>1.1171885E-8</v>
          </cell>
        </row>
        <row r="8993">
          <cell r="B8993">
            <v>8983</v>
          </cell>
          <cell r="C8993">
            <v>1.7442316</v>
          </cell>
          <cell r="E8993">
            <v>8983</v>
          </cell>
          <cell r="F8993">
            <v>1.1045278E-8</v>
          </cell>
        </row>
        <row r="8994">
          <cell r="B8994">
            <v>8984</v>
          </cell>
          <cell r="C8994">
            <v>1.7450163000000001</v>
          </cell>
          <cell r="E8994">
            <v>8984</v>
          </cell>
          <cell r="F8994">
            <v>1.5845456E-8</v>
          </cell>
        </row>
        <row r="8995">
          <cell r="B8995">
            <v>8985</v>
          </cell>
          <cell r="C8995">
            <v>1.7460348000000001</v>
          </cell>
          <cell r="E8995">
            <v>8985</v>
          </cell>
          <cell r="F8995">
            <v>2.2541431999999999E-8</v>
          </cell>
        </row>
        <row r="8996">
          <cell r="B8996">
            <v>8986</v>
          </cell>
          <cell r="C8996">
            <v>1.7470325</v>
          </cell>
          <cell r="E8996">
            <v>8986</v>
          </cell>
          <cell r="F8996">
            <v>3.1695206E-8</v>
          </cell>
        </row>
        <row r="8997">
          <cell r="B8997">
            <v>8987</v>
          </cell>
          <cell r="C8997">
            <v>1.7479298000000001</v>
          </cell>
          <cell r="E8997">
            <v>8987</v>
          </cell>
          <cell r="F8997">
            <v>4.2196527999999999E-8</v>
          </cell>
        </row>
        <row r="8998">
          <cell r="B8998">
            <v>8988</v>
          </cell>
          <cell r="C8998">
            <v>1.7489342000000001</v>
          </cell>
          <cell r="E8998">
            <v>8988</v>
          </cell>
          <cell r="F8998">
            <v>5.6423596999999997E-8</v>
          </cell>
        </row>
        <row r="8999">
          <cell r="B8999">
            <v>8989</v>
          </cell>
          <cell r="C8999">
            <v>1.7499202</v>
          </cell>
          <cell r="E8999">
            <v>8989</v>
          </cell>
          <cell r="F8999">
            <v>7.3139350999999993E-8</v>
          </cell>
        </row>
        <row r="9000">
          <cell r="B9000">
            <v>8990</v>
          </cell>
          <cell r="C9000">
            <v>1.7509330999999999</v>
          </cell>
          <cell r="E9000">
            <v>8990</v>
          </cell>
          <cell r="F9000">
            <v>9.3012895000000003E-8</v>
          </cell>
        </row>
        <row r="9001">
          <cell r="B9001">
            <v>8991</v>
          </cell>
          <cell r="C9001">
            <v>1.7519503000000001</v>
          </cell>
          <cell r="E9001">
            <v>8991</v>
          </cell>
          <cell r="F9001">
            <v>1.1426533E-7</v>
          </cell>
        </row>
        <row r="9002">
          <cell r="B9002">
            <v>8992</v>
          </cell>
          <cell r="C9002">
            <v>1.7530288000000001</v>
          </cell>
          <cell r="E9002">
            <v>8992</v>
          </cell>
          <cell r="F9002">
            <v>1.4170926999999999E-7</v>
          </cell>
        </row>
        <row r="9003">
          <cell r="B9003">
            <v>8993</v>
          </cell>
          <cell r="C9003">
            <v>1.754105</v>
          </cell>
          <cell r="E9003">
            <v>8993</v>
          </cell>
          <cell r="F9003">
            <v>1.7053675999999999E-7</v>
          </cell>
        </row>
        <row r="9004">
          <cell r="B9004">
            <v>8994</v>
          </cell>
          <cell r="C9004">
            <v>1.7552080999999999</v>
          </cell>
          <cell r="E9004">
            <v>8994</v>
          </cell>
          <cell r="F9004">
            <v>2.0099951000000001E-7</v>
          </cell>
        </row>
        <row r="9005">
          <cell r="B9005">
            <v>8995</v>
          </cell>
          <cell r="C9005">
            <v>1.7562872</v>
          </cell>
          <cell r="E9005">
            <v>8995</v>
          </cell>
          <cell r="F9005">
            <v>2.3112381E-7</v>
          </cell>
        </row>
        <row r="9006">
          <cell r="B9006">
            <v>8996</v>
          </cell>
          <cell r="C9006">
            <v>1.7574497</v>
          </cell>
          <cell r="E9006">
            <v>8996</v>
          </cell>
          <cell r="F9006">
            <v>2.6772166999999999E-7</v>
          </cell>
        </row>
        <row r="9007">
          <cell r="B9007">
            <v>8997</v>
          </cell>
          <cell r="C9007">
            <v>1.7585322000000001</v>
          </cell>
          <cell r="E9007">
            <v>8997</v>
          </cell>
          <cell r="F9007">
            <v>3.0292325999999998E-7</v>
          </cell>
        </row>
        <row r="9008">
          <cell r="B9008">
            <v>8998</v>
          </cell>
          <cell r="C9008">
            <v>1.7596677000000001</v>
          </cell>
          <cell r="E9008">
            <v>8998</v>
          </cell>
          <cell r="F9008">
            <v>3.3885577000000001E-7</v>
          </cell>
        </row>
        <row r="9009">
          <cell r="B9009">
            <v>8999</v>
          </cell>
          <cell r="C9009">
            <v>1.760802</v>
          </cell>
          <cell r="E9009">
            <v>8999</v>
          </cell>
          <cell r="F9009">
            <v>3.7372428999999999E-7</v>
          </cell>
        </row>
        <row r="9010">
          <cell r="B9010">
            <v>9000</v>
          </cell>
          <cell r="C9010">
            <v>1.7619544</v>
          </cell>
          <cell r="E9010">
            <v>9000</v>
          </cell>
          <cell r="F9010">
            <v>4.0450588999999998E-7</v>
          </cell>
        </row>
        <row r="9011">
          <cell r="B9011">
            <v>9001</v>
          </cell>
          <cell r="C9011">
            <v>1.7630903</v>
          </cell>
          <cell r="E9011">
            <v>9001</v>
          </cell>
          <cell r="F9011">
            <v>4.3296774999999998E-7</v>
          </cell>
        </row>
        <row r="9012">
          <cell r="B9012">
            <v>9002</v>
          </cell>
          <cell r="C9012">
            <v>1.7642576000000001</v>
          </cell>
          <cell r="E9012">
            <v>9002</v>
          </cell>
          <cell r="F9012">
            <v>4.5510841000000001E-7</v>
          </cell>
        </row>
        <row r="9013">
          <cell r="B9013">
            <v>9003</v>
          </cell>
          <cell r="C9013">
            <v>1.7654272</v>
          </cell>
          <cell r="E9013">
            <v>9003</v>
          </cell>
          <cell r="F9013">
            <v>4.7695916000000003E-7</v>
          </cell>
        </row>
        <row r="9014">
          <cell r="B9014">
            <v>9004</v>
          </cell>
          <cell r="C9014">
            <v>1.7665948</v>
          </cell>
          <cell r="E9014">
            <v>9004</v>
          </cell>
          <cell r="F9014">
            <v>4.9079729999999997E-7</v>
          </cell>
        </row>
        <row r="9015">
          <cell r="B9015">
            <v>9005</v>
          </cell>
          <cell r="C9015">
            <v>1.7677855</v>
          </cell>
          <cell r="E9015">
            <v>9005</v>
          </cell>
          <cell r="F9015">
            <v>5.0175687999999997E-7</v>
          </cell>
        </row>
        <row r="9016">
          <cell r="B9016">
            <v>9006</v>
          </cell>
          <cell r="C9016">
            <v>1.7689777</v>
          </cell>
          <cell r="E9016">
            <v>9006</v>
          </cell>
          <cell r="F9016">
            <v>5.0563256000000003E-7</v>
          </cell>
        </row>
        <row r="9017">
          <cell r="B9017">
            <v>9007</v>
          </cell>
          <cell r="C9017">
            <v>1.7701707</v>
          </cell>
          <cell r="E9017">
            <v>9007</v>
          </cell>
          <cell r="F9017">
            <v>4.9859120000000003E-7</v>
          </cell>
        </row>
        <row r="9018">
          <cell r="B9018">
            <v>9008</v>
          </cell>
          <cell r="C9018">
            <v>1.7713922</v>
          </cell>
          <cell r="E9018">
            <v>9008</v>
          </cell>
          <cell r="F9018">
            <v>4.9102175999999999E-7</v>
          </cell>
        </row>
        <row r="9019">
          <cell r="B9019">
            <v>9009</v>
          </cell>
          <cell r="C9019">
            <v>1.7726329000000001</v>
          </cell>
          <cell r="E9019">
            <v>9009</v>
          </cell>
          <cell r="F9019">
            <v>4.8224191E-7</v>
          </cell>
        </row>
        <row r="9020">
          <cell r="B9020">
            <v>9010</v>
          </cell>
          <cell r="C9020">
            <v>1.7738813</v>
          </cell>
          <cell r="E9020">
            <v>9010</v>
          </cell>
          <cell r="F9020">
            <v>4.6622785E-7</v>
          </cell>
        </row>
        <row r="9021">
          <cell r="B9021">
            <v>9011</v>
          </cell>
          <cell r="C9021">
            <v>1.7751277000000001</v>
          </cell>
          <cell r="E9021">
            <v>9011</v>
          </cell>
          <cell r="F9021">
            <v>4.3809084E-7</v>
          </cell>
        </row>
        <row r="9022">
          <cell r="B9022">
            <v>9012</v>
          </cell>
          <cell r="C9022">
            <v>1.7763821</v>
          </cell>
          <cell r="E9022">
            <v>9012</v>
          </cell>
          <cell r="F9022">
            <v>4.1524747999999998E-7</v>
          </cell>
        </row>
        <row r="9023">
          <cell r="B9023">
            <v>9013</v>
          </cell>
          <cell r="C9023">
            <v>1.7776281</v>
          </cell>
          <cell r="E9023">
            <v>9013</v>
          </cell>
          <cell r="F9023">
            <v>3.8144953000000001E-7</v>
          </cell>
        </row>
        <row r="9024">
          <cell r="B9024">
            <v>9014</v>
          </cell>
          <cell r="C9024">
            <v>1.7788740999999999</v>
          </cell>
          <cell r="E9024">
            <v>9014</v>
          </cell>
          <cell r="F9024">
            <v>3.5192431000000001E-7</v>
          </cell>
        </row>
        <row r="9025">
          <cell r="B9025">
            <v>9015</v>
          </cell>
          <cell r="C9025">
            <v>1.7800897</v>
          </cell>
          <cell r="E9025">
            <v>9015</v>
          </cell>
          <cell r="F9025">
            <v>3.1903433999999999E-7</v>
          </cell>
        </row>
        <row r="9026">
          <cell r="B9026">
            <v>9016</v>
          </cell>
          <cell r="C9026">
            <v>1.7813329</v>
          </cell>
          <cell r="E9026">
            <v>9016</v>
          </cell>
          <cell r="F9026">
            <v>2.8801961000000002E-7</v>
          </cell>
        </row>
        <row r="9027">
          <cell r="B9027">
            <v>9017</v>
          </cell>
          <cell r="C9027">
            <v>1.7825168</v>
          </cell>
          <cell r="E9027">
            <v>9017</v>
          </cell>
          <cell r="F9027">
            <v>2.5561421000000002E-7</v>
          </cell>
        </row>
        <row r="9028">
          <cell r="B9028">
            <v>9018</v>
          </cell>
          <cell r="C9028">
            <v>1.7837137999999999</v>
          </cell>
          <cell r="E9028">
            <v>9018</v>
          </cell>
          <cell r="F9028">
            <v>2.2543138999999999E-7</v>
          </cell>
        </row>
        <row r="9029">
          <cell r="B9029">
            <v>9019</v>
          </cell>
          <cell r="C9029">
            <v>1.7849216999999999</v>
          </cell>
          <cell r="E9029">
            <v>9019</v>
          </cell>
          <cell r="F9029">
            <v>1.9952807E-7</v>
          </cell>
        </row>
        <row r="9030">
          <cell r="B9030">
            <v>9020</v>
          </cell>
          <cell r="C9030">
            <v>1.7861198</v>
          </cell>
          <cell r="E9030">
            <v>9020</v>
          </cell>
          <cell r="F9030">
            <v>1.7199778E-7</v>
          </cell>
        </row>
        <row r="9031">
          <cell r="B9031">
            <v>9021</v>
          </cell>
          <cell r="C9031">
            <v>1.7873446</v>
          </cell>
          <cell r="E9031">
            <v>9021</v>
          </cell>
          <cell r="F9031">
            <v>1.4762026000000001E-7</v>
          </cell>
        </row>
        <row r="9032">
          <cell r="B9032">
            <v>9022</v>
          </cell>
          <cell r="C9032">
            <v>1.7885849</v>
          </cell>
          <cell r="E9032">
            <v>9022</v>
          </cell>
          <cell r="F9032">
            <v>1.2485831999999999E-7</v>
          </cell>
        </row>
        <row r="9033">
          <cell r="B9033">
            <v>9023</v>
          </cell>
          <cell r="C9033">
            <v>1.7898384000000001</v>
          </cell>
          <cell r="E9033">
            <v>9023</v>
          </cell>
          <cell r="F9033">
            <v>1.0398878E-7</v>
          </cell>
        </row>
        <row r="9034">
          <cell r="B9034">
            <v>9024</v>
          </cell>
          <cell r="C9034">
            <v>1.7910957999999999</v>
          </cell>
          <cell r="E9034">
            <v>9024</v>
          </cell>
          <cell r="F9034">
            <v>8.8156396000000006E-8</v>
          </cell>
        </row>
        <row r="9035">
          <cell r="B9035">
            <v>9025</v>
          </cell>
          <cell r="C9035">
            <v>1.7923659000000001</v>
          </cell>
          <cell r="E9035">
            <v>9025</v>
          </cell>
          <cell r="F9035">
            <v>7.2511170000000001E-8</v>
          </cell>
        </row>
        <row r="9036">
          <cell r="B9036">
            <v>9026</v>
          </cell>
          <cell r="C9036">
            <v>1.7936363</v>
          </cell>
          <cell r="E9036">
            <v>9026</v>
          </cell>
          <cell r="F9036">
            <v>5.9685888E-8</v>
          </cell>
        </row>
        <row r="9037">
          <cell r="B9037">
            <v>9027</v>
          </cell>
          <cell r="C9037">
            <v>1.7949244</v>
          </cell>
          <cell r="E9037">
            <v>9027</v>
          </cell>
          <cell r="F9037">
            <v>4.7911063000000002E-8</v>
          </cell>
        </row>
        <row r="9038">
          <cell r="B9038">
            <v>9028</v>
          </cell>
          <cell r="C9038">
            <v>1.7962258</v>
          </cell>
          <cell r="E9038">
            <v>9028</v>
          </cell>
          <cell r="F9038">
            <v>3.8541591999999998E-8</v>
          </cell>
        </row>
        <row r="9039">
          <cell r="B9039">
            <v>9029</v>
          </cell>
          <cell r="C9039">
            <v>1.7975753999999999</v>
          </cell>
          <cell r="E9039">
            <v>9029</v>
          </cell>
          <cell r="F9039">
            <v>3.0703210999999998E-8</v>
          </cell>
        </row>
        <row r="9040">
          <cell r="B9040">
            <v>9030</v>
          </cell>
          <cell r="C9040">
            <v>1.7990085</v>
          </cell>
          <cell r="E9040">
            <v>9030</v>
          </cell>
          <cell r="F9040">
            <v>2.4128997E-8</v>
          </cell>
        </row>
        <row r="9041">
          <cell r="B9041">
            <v>9031</v>
          </cell>
          <cell r="C9041">
            <v>1.8005036999999999</v>
          </cell>
          <cell r="E9041">
            <v>9031</v>
          </cell>
          <cell r="F9041">
            <v>1.8674754000000001E-8</v>
          </cell>
        </row>
        <row r="9042">
          <cell r="B9042">
            <v>9032</v>
          </cell>
          <cell r="C9042">
            <v>1.8020620000000001</v>
          </cell>
          <cell r="E9042">
            <v>9032</v>
          </cell>
          <cell r="F9042">
            <v>1.4574155E-8</v>
          </cell>
        </row>
        <row r="9043">
          <cell r="B9043">
            <v>9033</v>
          </cell>
          <cell r="C9043">
            <v>1.8036719999999999</v>
          </cell>
          <cell r="E9043">
            <v>9033</v>
          </cell>
          <cell r="F9043">
            <v>1.1150981000000001E-8</v>
          </cell>
        </row>
        <row r="9044">
          <cell r="B9044">
            <v>9034</v>
          </cell>
          <cell r="C9044">
            <v>1.7239586</v>
          </cell>
          <cell r="E9044">
            <v>9034</v>
          </cell>
          <cell r="F9044">
            <v>1.1075903E-8</v>
          </cell>
        </row>
        <row r="9045">
          <cell r="B9045">
            <v>9035</v>
          </cell>
          <cell r="C9045">
            <v>1.7247391999999999</v>
          </cell>
          <cell r="E9045">
            <v>9035</v>
          </cell>
          <cell r="F9045">
            <v>1.6010107E-8</v>
          </cell>
        </row>
        <row r="9046">
          <cell r="B9046">
            <v>9036</v>
          </cell>
          <cell r="C9046">
            <v>1.7256416999999999</v>
          </cell>
          <cell r="E9046">
            <v>9036</v>
          </cell>
          <cell r="F9046">
            <v>2.2645425999999999E-8</v>
          </cell>
        </row>
        <row r="9047">
          <cell r="B9047">
            <v>9037</v>
          </cell>
          <cell r="C9047">
            <v>1.7266094999999999</v>
          </cell>
          <cell r="E9047">
            <v>9037</v>
          </cell>
          <cell r="F9047">
            <v>3.1607145000000003E-8</v>
          </cell>
        </row>
        <row r="9048">
          <cell r="B9048">
            <v>9038</v>
          </cell>
          <cell r="C9048">
            <v>1.7275182</v>
          </cell>
          <cell r="E9048">
            <v>9038</v>
          </cell>
          <cell r="F9048">
            <v>4.2192036000000003E-8</v>
          </cell>
        </row>
        <row r="9049">
          <cell r="B9049">
            <v>9039</v>
          </cell>
          <cell r="C9049">
            <v>1.7284615000000001</v>
          </cell>
          <cell r="E9049">
            <v>9039</v>
          </cell>
          <cell r="F9049">
            <v>5.5767196999999999E-8</v>
          </cell>
        </row>
        <row r="9050">
          <cell r="B9050">
            <v>9040</v>
          </cell>
          <cell r="C9050">
            <v>1.7293322</v>
          </cell>
          <cell r="E9050">
            <v>9040</v>
          </cell>
          <cell r="F9050">
            <v>7.3417153000000001E-8</v>
          </cell>
        </row>
        <row r="9051">
          <cell r="B9051">
            <v>9041</v>
          </cell>
          <cell r="C9051">
            <v>1.7303055000000001</v>
          </cell>
          <cell r="E9051">
            <v>9041</v>
          </cell>
          <cell r="F9051">
            <v>9.2978684999999997E-8</v>
          </cell>
        </row>
        <row r="9052">
          <cell r="B9052">
            <v>9042</v>
          </cell>
          <cell r="C9052">
            <v>1.7312232000000001</v>
          </cell>
          <cell r="E9052">
            <v>9042</v>
          </cell>
          <cell r="F9052">
            <v>1.1477814E-7</v>
          </cell>
        </row>
        <row r="9053">
          <cell r="B9053">
            <v>9043</v>
          </cell>
          <cell r="C9053">
            <v>1.7322078000000001</v>
          </cell>
          <cell r="E9053">
            <v>9043</v>
          </cell>
          <cell r="F9053">
            <v>1.4130791E-7</v>
          </cell>
        </row>
        <row r="9054">
          <cell r="B9054">
            <v>9044</v>
          </cell>
          <cell r="C9054">
            <v>1.7331888</v>
          </cell>
          <cell r="E9054">
            <v>9044</v>
          </cell>
          <cell r="F9054">
            <v>1.6825599999999999E-7</v>
          </cell>
        </row>
        <row r="9055">
          <cell r="B9055">
            <v>9045</v>
          </cell>
          <cell r="C9055">
            <v>1.7342013000000001</v>
          </cell>
          <cell r="E9055">
            <v>9045</v>
          </cell>
          <cell r="F9055">
            <v>2.0058142E-7</v>
          </cell>
        </row>
        <row r="9056">
          <cell r="B9056">
            <v>9046</v>
          </cell>
          <cell r="C9056">
            <v>1.7352296</v>
          </cell>
          <cell r="E9056">
            <v>9046</v>
          </cell>
          <cell r="F9056">
            <v>2.3128450999999999E-7</v>
          </cell>
        </row>
        <row r="9057">
          <cell r="B9057">
            <v>9047</v>
          </cell>
          <cell r="C9057">
            <v>1.7363062</v>
          </cell>
          <cell r="E9057">
            <v>9047</v>
          </cell>
          <cell r="F9057">
            <v>2.6688338999999998E-7</v>
          </cell>
        </row>
        <row r="9058">
          <cell r="B9058">
            <v>9048</v>
          </cell>
          <cell r="C9058">
            <v>1.737368</v>
          </cell>
          <cell r="E9058">
            <v>9048</v>
          </cell>
          <cell r="F9058">
            <v>3.0175087999999997E-7</v>
          </cell>
        </row>
        <row r="9059">
          <cell r="B9059">
            <v>9049</v>
          </cell>
          <cell r="C9059">
            <v>1.7384451000000001</v>
          </cell>
          <cell r="E9059">
            <v>9049</v>
          </cell>
          <cell r="F9059">
            <v>3.3702062000000001E-7</v>
          </cell>
        </row>
        <row r="9060">
          <cell r="B9060">
            <v>9050</v>
          </cell>
          <cell r="C9060">
            <v>1.7395277</v>
          </cell>
          <cell r="E9060">
            <v>9050</v>
          </cell>
          <cell r="F9060">
            <v>3.7517117E-7</v>
          </cell>
        </row>
        <row r="9061">
          <cell r="B9061">
            <v>9051</v>
          </cell>
          <cell r="C9061">
            <v>1.7406196</v>
          </cell>
          <cell r="E9061">
            <v>9051</v>
          </cell>
          <cell r="F9061">
            <v>4.0682917E-7</v>
          </cell>
        </row>
        <row r="9062">
          <cell r="B9062">
            <v>9052</v>
          </cell>
          <cell r="C9062">
            <v>1.7416978999999999</v>
          </cell>
          <cell r="E9062">
            <v>9052</v>
          </cell>
          <cell r="F9062">
            <v>4.2938219999999998E-7</v>
          </cell>
        </row>
        <row r="9063">
          <cell r="B9063">
            <v>9053</v>
          </cell>
          <cell r="C9063">
            <v>1.7427767999999999</v>
          </cell>
          <cell r="E9063">
            <v>9053</v>
          </cell>
          <cell r="F9063">
            <v>4.5710123E-7</v>
          </cell>
        </row>
        <row r="9064">
          <cell r="B9064">
            <v>9054</v>
          </cell>
          <cell r="C9064">
            <v>1.7438708999999999</v>
          </cell>
          <cell r="E9064">
            <v>9054</v>
          </cell>
          <cell r="F9064">
            <v>4.7033753E-7</v>
          </cell>
        </row>
        <row r="9065">
          <cell r="B9065">
            <v>9055</v>
          </cell>
          <cell r="C9065">
            <v>1.7449961</v>
          </cell>
          <cell r="E9065">
            <v>9055</v>
          </cell>
          <cell r="F9065">
            <v>4.8455121000000003E-7</v>
          </cell>
        </row>
        <row r="9066">
          <cell r="B9066">
            <v>9056</v>
          </cell>
          <cell r="C9066">
            <v>1.7461329999999999</v>
          </cell>
          <cell r="E9066">
            <v>9056</v>
          </cell>
          <cell r="F9066">
            <v>5.0056796999999998E-7</v>
          </cell>
        </row>
        <row r="9067">
          <cell r="B9067">
            <v>9057</v>
          </cell>
          <cell r="C9067">
            <v>1.7472562</v>
          </cell>
          <cell r="E9067">
            <v>9057</v>
          </cell>
          <cell r="F9067">
            <v>5.0645543999999997E-7</v>
          </cell>
        </row>
        <row r="9068">
          <cell r="B9068">
            <v>9058</v>
          </cell>
          <cell r="C9068">
            <v>1.7484017999999999</v>
          </cell>
          <cell r="E9068">
            <v>9058</v>
          </cell>
          <cell r="F9068">
            <v>5.0281758000000001E-7</v>
          </cell>
        </row>
        <row r="9069">
          <cell r="B9069">
            <v>9059</v>
          </cell>
          <cell r="C9069">
            <v>1.7495362999999999</v>
          </cell>
          <cell r="E9069">
            <v>9059</v>
          </cell>
          <cell r="F9069">
            <v>4.9074921000000002E-7</v>
          </cell>
        </row>
        <row r="9070">
          <cell r="B9070">
            <v>9060</v>
          </cell>
          <cell r="C9070">
            <v>1.7506988000000001</v>
          </cell>
          <cell r="E9070">
            <v>9060</v>
          </cell>
          <cell r="F9070">
            <v>4.8108353000000001E-7</v>
          </cell>
        </row>
        <row r="9071">
          <cell r="B9071">
            <v>9061</v>
          </cell>
          <cell r="C9071">
            <v>1.7518860999999999</v>
          </cell>
          <cell r="E9071">
            <v>9061</v>
          </cell>
          <cell r="F9071">
            <v>4.6095833999999998E-7</v>
          </cell>
        </row>
        <row r="9072">
          <cell r="B9072">
            <v>9062</v>
          </cell>
          <cell r="C9072">
            <v>1.7530621</v>
          </cell>
          <cell r="E9072">
            <v>9062</v>
          </cell>
          <cell r="F9072">
            <v>4.3908361E-7</v>
          </cell>
        </row>
        <row r="9073">
          <cell r="B9073">
            <v>9063</v>
          </cell>
          <cell r="C9073">
            <v>1.7542567</v>
          </cell>
          <cell r="E9073">
            <v>9063</v>
          </cell>
          <cell r="F9073">
            <v>4.1005965000000001E-7</v>
          </cell>
        </row>
        <row r="9074">
          <cell r="B9074">
            <v>9064</v>
          </cell>
          <cell r="C9074">
            <v>1.755422</v>
          </cell>
          <cell r="E9074">
            <v>9064</v>
          </cell>
          <cell r="F9074">
            <v>3.8034500000000001E-7</v>
          </cell>
        </row>
        <row r="9075">
          <cell r="B9075">
            <v>9065</v>
          </cell>
          <cell r="C9075">
            <v>1.7565846000000001</v>
          </cell>
          <cell r="E9075">
            <v>9065</v>
          </cell>
          <cell r="F9075">
            <v>3.4652315E-7</v>
          </cell>
        </row>
        <row r="9076">
          <cell r="B9076">
            <v>9066</v>
          </cell>
          <cell r="C9076">
            <v>1.7577105</v>
          </cell>
          <cell r="E9076">
            <v>9066</v>
          </cell>
          <cell r="F9076">
            <v>3.1685844E-7</v>
          </cell>
        </row>
        <row r="9077">
          <cell r="B9077">
            <v>9067</v>
          </cell>
          <cell r="C9077">
            <v>1.7588657000000001</v>
          </cell>
          <cell r="E9077">
            <v>9067</v>
          </cell>
          <cell r="F9077">
            <v>2.8628284000000003E-7</v>
          </cell>
        </row>
        <row r="9078">
          <cell r="B9078">
            <v>9068</v>
          </cell>
          <cell r="C9078">
            <v>1.7599963000000001</v>
          </cell>
          <cell r="E9078">
            <v>9068</v>
          </cell>
          <cell r="F9078">
            <v>2.5132413E-7</v>
          </cell>
        </row>
        <row r="9079">
          <cell r="B9079">
            <v>9069</v>
          </cell>
          <cell r="C9079">
            <v>1.7611258000000001</v>
          </cell>
          <cell r="E9079">
            <v>9069</v>
          </cell>
          <cell r="F9079">
            <v>2.2511950999999999E-7</v>
          </cell>
        </row>
        <row r="9080">
          <cell r="B9080">
            <v>9070</v>
          </cell>
          <cell r="C9080">
            <v>1.7622553999999999</v>
          </cell>
          <cell r="E9080">
            <v>9070</v>
          </cell>
          <cell r="F9080">
            <v>1.9990936E-7</v>
          </cell>
        </row>
        <row r="9081">
          <cell r="B9081">
            <v>9071</v>
          </cell>
          <cell r="C9081">
            <v>1.7633741000000001</v>
          </cell>
          <cell r="E9081">
            <v>9071</v>
          </cell>
          <cell r="F9081">
            <v>1.7152971999999999E-7</v>
          </cell>
        </row>
        <row r="9082">
          <cell r="B9082">
            <v>9072</v>
          </cell>
          <cell r="C9082">
            <v>1.7645089</v>
          </cell>
          <cell r="E9082">
            <v>9072</v>
          </cell>
          <cell r="F9082">
            <v>1.4588680999999999E-7</v>
          </cell>
        </row>
        <row r="9083">
          <cell r="B9083">
            <v>9073</v>
          </cell>
          <cell r="C9083">
            <v>1.7656554</v>
          </cell>
          <cell r="E9083">
            <v>9073</v>
          </cell>
          <cell r="F9083">
            <v>1.2412075E-7</v>
          </cell>
        </row>
        <row r="9084">
          <cell r="B9084">
            <v>9074</v>
          </cell>
          <cell r="C9084">
            <v>1.766826</v>
          </cell>
          <cell r="E9084">
            <v>9074</v>
          </cell>
          <cell r="F9084">
            <v>1.0551689E-7</v>
          </cell>
        </row>
        <row r="9085">
          <cell r="B9085">
            <v>9075</v>
          </cell>
          <cell r="C9085">
            <v>1.7680338</v>
          </cell>
          <cell r="E9085">
            <v>9075</v>
          </cell>
          <cell r="F9085">
            <v>8.7515093000000006E-8</v>
          </cell>
        </row>
        <row r="9086">
          <cell r="B9086">
            <v>9076</v>
          </cell>
          <cell r="C9086">
            <v>1.7692502000000001</v>
          </cell>
          <cell r="E9086">
            <v>9076</v>
          </cell>
          <cell r="F9086">
            <v>7.2090721000000001E-8</v>
          </cell>
        </row>
        <row r="9087">
          <cell r="B9087">
            <v>9077</v>
          </cell>
          <cell r="C9087">
            <v>1.7704568000000001</v>
          </cell>
          <cell r="E9087">
            <v>9077</v>
          </cell>
          <cell r="F9087">
            <v>5.9107580000000001E-8</v>
          </cell>
        </row>
        <row r="9088">
          <cell r="B9088">
            <v>9078</v>
          </cell>
          <cell r="C9088">
            <v>1.7716627</v>
          </cell>
          <cell r="E9088">
            <v>9078</v>
          </cell>
          <cell r="F9088">
            <v>4.7765183999999997E-8</v>
          </cell>
        </row>
        <row r="9089">
          <cell r="B9089">
            <v>9079</v>
          </cell>
          <cell r="C9089">
            <v>1.7728900999999999</v>
          </cell>
          <cell r="E9089">
            <v>9079</v>
          </cell>
          <cell r="F9089">
            <v>3.8780237E-8</v>
          </cell>
        </row>
        <row r="9090">
          <cell r="B9090">
            <v>9080</v>
          </cell>
          <cell r="C9090">
            <v>1.774143</v>
          </cell>
          <cell r="E9090">
            <v>9080</v>
          </cell>
          <cell r="F9090">
            <v>3.0827689E-8</v>
          </cell>
        </row>
        <row r="9091">
          <cell r="B9091">
            <v>9081</v>
          </cell>
          <cell r="C9091">
            <v>1.7754586000000001</v>
          </cell>
          <cell r="E9091">
            <v>9081</v>
          </cell>
          <cell r="F9091">
            <v>2.4097418999999999E-8</v>
          </cell>
        </row>
        <row r="9092">
          <cell r="B9092">
            <v>9082</v>
          </cell>
          <cell r="C9092">
            <v>1.7768527999999999</v>
          </cell>
          <cell r="E9092">
            <v>9082</v>
          </cell>
          <cell r="F9092">
            <v>1.8721859999999999E-8</v>
          </cell>
        </row>
        <row r="9093">
          <cell r="B9093">
            <v>9083</v>
          </cell>
          <cell r="C9093">
            <v>1.7782960999999999</v>
          </cell>
          <cell r="E9093">
            <v>9083</v>
          </cell>
          <cell r="F9093">
            <v>1.4458195E-8</v>
          </cell>
        </row>
        <row r="9094">
          <cell r="B9094">
            <v>9084</v>
          </cell>
          <cell r="C9094">
            <v>1.7797974999999999</v>
          </cell>
          <cell r="E9094">
            <v>9084</v>
          </cell>
          <cell r="F9094">
            <v>1.1112846999999999E-8</v>
          </cell>
        </row>
        <row r="9095">
          <cell r="B9095">
            <v>9085</v>
          </cell>
          <cell r="C9095">
            <v>1.7036192999999999</v>
          </cell>
          <cell r="E9095">
            <v>9085</v>
          </cell>
          <cell r="F9095">
            <v>1.1111801E-8</v>
          </cell>
        </row>
        <row r="9096">
          <cell r="B9096">
            <v>9086</v>
          </cell>
          <cell r="C9096">
            <v>1.7043672000000001</v>
          </cell>
          <cell r="E9096">
            <v>9086</v>
          </cell>
          <cell r="F9096">
            <v>1.5787957999999999E-8</v>
          </cell>
        </row>
        <row r="9097">
          <cell r="B9097">
            <v>9087</v>
          </cell>
          <cell r="C9097">
            <v>1.7052358000000001</v>
          </cell>
          <cell r="E9097">
            <v>9087</v>
          </cell>
          <cell r="F9097">
            <v>2.2701028000000002E-8</v>
          </cell>
        </row>
        <row r="9098">
          <cell r="B9098">
            <v>9088</v>
          </cell>
          <cell r="C9098">
            <v>1.7061253999999999</v>
          </cell>
          <cell r="E9098">
            <v>9088</v>
          </cell>
          <cell r="F9098">
            <v>3.1176934999999998E-8</v>
          </cell>
        </row>
        <row r="9099">
          <cell r="B9099">
            <v>9089</v>
          </cell>
          <cell r="C9099">
            <v>1.7070430000000001</v>
          </cell>
          <cell r="E9099">
            <v>9089</v>
          </cell>
          <cell r="F9099">
            <v>4.2438933999999999E-8</v>
          </cell>
        </row>
        <row r="9100">
          <cell r="B9100">
            <v>9090</v>
          </cell>
          <cell r="C9100">
            <v>1.7078807</v>
          </cell>
          <cell r="E9100">
            <v>9090</v>
          </cell>
          <cell r="F9100">
            <v>5.4924638999999998E-8</v>
          </cell>
        </row>
        <row r="9101">
          <cell r="B9101">
            <v>9091</v>
          </cell>
          <cell r="C9101">
            <v>1.7087748</v>
          </cell>
          <cell r="E9101">
            <v>9091</v>
          </cell>
          <cell r="F9101">
            <v>7.1740491E-8</v>
          </cell>
        </row>
        <row r="9102">
          <cell r="B9102">
            <v>9092</v>
          </cell>
          <cell r="C9102">
            <v>1.7096427999999999</v>
          </cell>
          <cell r="E9102">
            <v>9092</v>
          </cell>
          <cell r="F9102">
            <v>9.2492861000000005E-8</v>
          </cell>
        </row>
        <row r="9103">
          <cell r="B9103">
            <v>9093</v>
          </cell>
          <cell r="C9103">
            <v>1.7105276</v>
          </cell>
          <cell r="E9103">
            <v>9093</v>
          </cell>
          <cell r="F9103">
            <v>1.159686E-7</v>
          </cell>
        </row>
        <row r="9104">
          <cell r="B9104">
            <v>9094</v>
          </cell>
          <cell r="C9104">
            <v>1.7113982999999999</v>
          </cell>
          <cell r="E9104">
            <v>9094</v>
          </cell>
          <cell r="F9104">
            <v>1.4116372E-7</v>
          </cell>
        </row>
        <row r="9105">
          <cell r="B9105">
            <v>9095</v>
          </cell>
          <cell r="C9105">
            <v>1.7122896999999999</v>
          </cell>
          <cell r="E9105">
            <v>9095</v>
          </cell>
          <cell r="F9105">
            <v>1.7011564999999999E-7</v>
          </cell>
        </row>
        <row r="9106">
          <cell r="B9106">
            <v>9096</v>
          </cell>
          <cell r="C9106">
            <v>1.7132172999999999</v>
          </cell>
          <cell r="E9106">
            <v>9096</v>
          </cell>
          <cell r="F9106">
            <v>2.012649E-7</v>
          </cell>
        </row>
        <row r="9107">
          <cell r="B9107">
            <v>9097</v>
          </cell>
          <cell r="C9107">
            <v>1.7141605</v>
          </cell>
          <cell r="E9107">
            <v>9097</v>
          </cell>
          <cell r="F9107">
            <v>2.3122953E-7</v>
          </cell>
        </row>
        <row r="9108">
          <cell r="B9108">
            <v>9098</v>
          </cell>
          <cell r="C9108">
            <v>1.7151424</v>
          </cell>
          <cell r="E9108">
            <v>9098</v>
          </cell>
          <cell r="F9108">
            <v>2.6717487000000001E-7</v>
          </cell>
        </row>
        <row r="9109">
          <cell r="B9109">
            <v>9099</v>
          </cell>
          <cell r="C9109">
            <v>1.71618</v>
          </cell>
          <cell r="E9109">
            <v>9099</v>
          </cell>
          <cell r="F9109">
            <v>3.0243345000000001E-7</v>
          </cell>
        </row>
        <row r="9110">
          <cell r="B9110">
            <v>9100</v>
          </cell>
          <cell r="C9110">
            <v>1.7171972</v>
          </cell>
          <cell r="E9110">
            <v>9100</v>
          </cell>
          <cell r="F9110">
            <v>3.3605661999999997E-7</v>
          </cell>
        </row>
        <row r="9111">
          <cell r="B9111">
            <v>9101</v>
          </cell>
          <cell r="C9111">
            <v>1.7181976000000001</v>
          </cell>
          <cell r="E9111">
            <v>9101</v>
          </cell>
          <cell r="F9111">
            <v>3.7071658000000001E-7</v>
          </cell>
        </row>
        <row r="9112">
          <cell r="B9112">
            <v>9102</v>
          </cell>
          <cell r="C9112">
            <v>1.7192365999999999</v>
          </cell>
          <cell r="E9112">
            <v>9102</v>
          </cell>
          <cell r="F9112">
            <v>4.0204001999999999E-7</v>
          </cell>
        </row>
        <row r="9113">
          <cell r="B9113">
            <v>9103</v>
          </cell>
          <cell r="C9113">
            <v>1.7202351</v>
          </cell>
          <cell r="E9113">
            <v>9103</v>
          </cell>
          <cell r="F9113">
            <v>4.2697385000000001E-7</v>
          </cell>
        </row>
        <row r="9114">
          <cell r="B9114">
            <v>9104</v>
          </cell>
          <cell r="C9114">
            <v>1.7212527</v>
          </cell>
          <cell r="E9114">
            <v>9104</v>
          </cell>
          <cell r="F9114">
            <v>4.5553206999999999E-7</v>
          </cell>
        </row>
        <row r="9115">
          <cell r="B9115">
            <v>9105</v>
          </cell>
          <cell r="C9115">
            <v>1.7222521</v>
          </cell>
          <cell r="E9115">
            <v>9105</v>
          </cell>
          <cell r="F9115">
            <v>4.7212505000000002E-7</v>
          </cell>
        </row>
        <row r="9116">
          <cell r="B9116">
            <v>9106</v>
          </cell>
          <cell r="C9116">
            <v>1.7233162</v>
          </cell>
          <cell r="E9116">
            <v>9106</v>
          </cell>
          <cell r="F9116">
            <v>4.8797092E-7</v>
          </cell>
        </row>
        <row r="9117">
          <cell r="B9117">
            <v>9107</v>
          </cell>
          <cell r="C9117">
            <v>1.7243984999999999</v>
          </cell>
          <cell r="E9117">
            <v>9107</v>
          </cell>
          <cell r="F9117">
            <v>4.9541912999999999E-7</v>
          </cell>
        </row>
        <row r="9118">
          <cell r="B9118">
            <v>9108</v>
          </cell>
          <cell r="C9118">
            <v>1.7254860999999999</v>
          </cell>
          <cell r="E9118">
            <v>9108</v>
          </cell>
          <cell r="F9118">
            <v>5.0120492000000002E-7</v>
          </cell>
        </row>
        <row r="9119">
          <cell r="B9119">
            <v>9109</v>
          </cell>
          <cell r="C9119">
            <v>1.7265732</v>
          </cell>
          <cell r="E9119">
            <v>9109</v>
          </cell>
          <cell r="F9119">
            <v>4.9437374000000001E-7</v>
          </cell>
        </row>
        <row r="9120">
          <cell r="B9120">
            <v>9110</v>
          </cell>
          <cell r="C9120">
            <v>1.7276619</v>
          </cell>
          <cell r="E9120">
            <v>9110</v>
          </cell>
          <cell r="F9120">
            <v>4.9542924000000003E-7</v>
          </cell>
        </row>
        <row r="9121">
          <cell r="B9121">
            <v>9111</v>
          </cell>
          <cell r="C9121">
            <v>1.7287637</v>
          </cell>
          <cell r="E9121">
            <v>9111</v>
          </cell>
          <cell r="F9121">
            <v>4.7949778000000002E-7</v>
          </cell>
        </row>
        <row r="9122">
          <cell r="B9122">
            <v>9112</v>
          </cell>
          <cell r="C9122">
            <v>1.7298321999999999</v>
          </cell>
          <cell r="E9122">
            <v>9112</v>
          </cell>
          <cell r="F9122">
            <v>4.6193412000000002E-7</v>
          </cell>
        </row>
        <row r="9123">
          <cell r="B9123">
            <v>9113</v>
          </cell>
          <cell r="C9123">
            <v>1.7309294</v>
          </cell>
          <cell r="E9123">
            <v>9113</v>
          </cell>
          <cell r="F9123">
            <v>4.3274278000000002E-7</v>
          </cell>
        </row>
        <row r="9124">
          <cell r="B9124">
            <v>9114</v>
          </cell>
          <cell r="C9124">
            <v>1.7320059999999999</v>
          </cell>
          <cell r="E9124">
            <v>9114</v>
          </cell>
          <cell r="F9124">
            <v>4.0771114E-7</v>
          </cell>
        </row>
        <row r="9125">
          <cell r="B9125">
            <v>9115</v>
          </cell>
          <cell r="C9125">
            <v>1.7330717</v>
          </cell>
          <cell r="E9125">
            <v>9115</v>
          </cell>
          <cell r="F9125">
            <v>3.7775394E-7</v>
          </cell>
        </row>
        <row r="9126">
          <cell r="B9126">
            <v>9116</v>
          </cell>
          <cell r="C9126">
            <v>1.7341378999999999</v>
          </cell>
          <cell r="E9126">
            <v>9116</v>
          </cell>
          <cell r="F9126">
            <v>3.4473209999999999E-7</v>
          </cell>
        </row>
        <row r="9127">
          <cell r="B9127">
            <v>9117</v>
          </cell>
          <cell r="C9127">
            <v>1.7351799000000001</v>
          </cell>
          <cell r="E9127">
            <v>9117</v>
          </cell>
          <cell r="F9127">
            <v>3.1246183E-7</v>
          </cell>
        </row>
        <row r="9128">
          <cell r="B9128">
            <v>9118</v>
          </cell>
          <cell r="C9128">
            <v>1.7362424999999999</v>
          </cell>
          <cell r="E9128">
            <v>9118</v>
          </cell>
          <cell r="F9128">
            <v>2.8423318999999998E-7</v>
          </cell>
        </row>
        <row r="9129">
          <cell r="B9129">
            <v>9119</v>
          </cell>
          <cell r="C9129">
            <v>1.7373282999999999</v>
          </cell>
          <cell r="E9129">
            <v>9119</v>
          </cell>
          <cell r="F9129">
            <v>2.5267949000000001E-7</v>
          </cell>
        </row>
        <row r="9130">
          <cell r="B9130">
            <v>9120</v>
          </cell>
          <cell r="C9130">
            <v>1.7383854999999999</v>
          </cell>
          <cell r="E9130">
            <v>9120</v>
          </cell>
          <cell r="F9130">
            <v>2.2372072000000001E-7</v>
          </cell>
        </row>
        <row r="9131">
          <cell r="B9131">
            <v>9121</v>
          </cell>
          <cell r="C9131">
            <v>1.7394597000000001</v>
          </cell>
          <cell r="E9131">
            <v>9121</v>
          </cell>
          <cell r="F9131">
            <v>1.9629957999999999E-7</v>
          </cell>
        </row>
        <row r="9132">
          <cell r="B9132">
            <v>9122</v>
          </cell>
          <cell r="C9132">
            <v>1.7405117000000001</v>
          </cell>
          <cell r="E9132">
            <v>9122</v>
          </cell>
          <cell r="F9132">
            <v>1.7007247E-7</v>
          </cell>
        </row>
        <row r="9133">
          <cell r="B9133">
            <v>9123</v>
          </cell>
          <cell r="C9133">
            <v>1.7415711</v>
          </cell>
          <cell r="E9133">
            <v>9123</v>
          </cell>
          <cell r="F9133">
            <v>1.4728027000000001E-7</v>
          </cell>
        </row>
        <row r="9134">
          <cell r="B9134">
            <v>9124</v>
          </cell>
          <cell r="C9134">
            <v>1.7426501000000001</v>
          </cell>
          <cell r="E9134">
            <v>9124</v>
          </cell>
          <cell r="F9134">
            <v>1.2491961E-7</v>
          </cell>
        </row>
        <row r="9135">
          <cell r="B9135">
            <v>9125</v>
          </cell>
          <cell r="C9135">
            <v>1.7437533000000001</v>
          </cell>
          <cell r="E9135">
            <v>9125</v>
          </cell>
          <cell r="F9135">
            <v>1.0467827000000001E-7</v>
          </cell>
        </row>
        <row r="9136">
          <cell r="B9136">
            <v>9126</v>
          </cell>
          <cell r="C9136">
            <v>1.7448779999999999</v>
          </cell>
          <cell r="E9136">
            <v>9126</v>
          </cell>
          <cell r="F9136">
            <v>8.7299269000000003E-8</v>
          </cell>
        </row>
        <row r="9137">
          <cell r="B9137">
            <v>9127</v>
          </cell>
          <cell r="C9137">
            <v>1.7460093999999999</v>
          </cell>
          <cell r="E9137">
            <v>9127</v>
          </cell>
          <cell r="F9137">
            <v>7.1680449999999995E-8</v>
          </cell>
        </row>
        <row r="9138">
          <cell r="B9138">
            <v>9128</v>
          </cell>
          <cell r="C9138">
            <v>1.7471445000000001</v>
          </cell>
          <cell r="E9138">
            <v>9128</v>
          </cell>
          <cell r="F9138">
            <v>5.9305797E-8</v>
          </cell>
        </row>
        <row r="9139">
          <cell r="B9139">
            <v>9129</v>
          </cell>
          <cell r="C9139">
            <v>1.7483010999999999</v>
          </cell>
          <cell r="E9139">
            <v>9129</v>
          </cell>
          <cell r="F9139">
            <v>4.7815693000000001E-8</v>
          </cell>
        </row>
        <row r="9140">
          <cell r="B9140">
            <v>9130</v>
          </cell>
          <cell r="C9140">
            <v>1.7494542</v>
          </cell>
          <cell r="E9140">
            <v>9130</v>
          </cell>
          <cell r="F9140">
            <v>3.8533444999999998E-8</v>
          </cell>
        </row>
        <row r="9141">
          <cell r="B9141">
            <v>9131</v>
          </cell>
          <cell r="C9141">
            <v>1.7506287</v>
          </cell>
          <cell r="E9141">
            <v>9131</v>
          </cell>
          <cell r="F9141">
            <v>3.0865703000000001E-8</v>
          </cell>
        </row>
        <row r="9142">
          <cell r="B9142">
            <v>9132</v>
          </cell>
          <cell r="C9142">
            <v>1.7518529</v>
          </cell>
          <cell r="E9142">
            <v>9132</v>
          </cell>
          <cell r="F9142">
            <v>2.4162073999999999E-8</v>
          </cell>
        </row>
        <row r="9143">
          <cell r="B9143">
            <v>9133</v>
          </cell>
          <cell r="C9143">
            <v>1.7531045999999999</v>
          </cell>
          <cell r="E9143">
            <v>9133</v>
          </cell>
          <cell r="F9143">
            <v>1.8832255000000001E-8</v>
          </cell>
        </row>
        <row r="9144">
          <cell r="B9144">
            <v>9134</v>
          </cell>
          <cell r="C9144">
            <v>1.7544373</v>
          </cell>
          <cell r="E9144">
            <v>9134</v>
          </cell>
          <cell r="F9144">
            <v>1.4476876E-8</v>
          </cell>
        </row>
        <row r="9145">
          <cell r="B9145">
            <v>9135</v>
          </cell>
          <cell r="C9145">
            <v>1.7558252999999999</v>
          </cell>
          <cell r="E9145">
            <v>9135</v>
          </cell>
          <cell r="F9145">
            <v>1.1119867E-8</v>
          </cell>
        </row>
        <row r="9146">
          <cell r="B9146">
            <v>9136</v>
          </cell>
          <cell r="C9146">
            <v>1.6831716000000001</v>
          </cell>
          <cell r="E9146">
            <v>9136</v>
          </cell>
          <cell r="F9146">
            <v>1.1035341E-8</v>
          </cell>
        </row>
        <row r="9147">
          <cell r="B9147">
            <v>9137</v>
          </cell>
          <cell r="C9147">
            <v>1.6839200000000001</v>
          </cell>
          <cell r="E9147">
            <v>9137</v>
          </cell>
          <cell r="F9147">
            <v>1.6117600000000001E-8</v>
          </cell>
        </row>
        <row r="9148">
          <cell r="B9148">
            <v>9138</v>
          </cell>
          <cell r="C9148">
            <v>1.6847688999999999</v>
          </cell>
          <cell r="E9148">
            <v>9138</v>
          </cell>
          <cell r="F9148">
            <v>2.2591812000000001E-8</v>
          </cell>
        </row>
        <row r="9149">
          <cell r="B9149">
            <v>9139</v>
          </cell>
          <cell r="C9149">
            <v>1.6855108999999999</v>
          </cell>
          <cell r="E9149">
            <v>9139</v>
          </cell>
          <cell r="F9149">
            <v>3.1194288E-8</v>
          </cell>
        </row>
        <row r="9150">
          <cell r="B9150">
            <v>9140</v>
          </cell>
          <cell r="C9150">
            <v>1.686361</v>
          </cell>
          <cell r="E9150">
            <v>9140</v>
          </cell>
          <cell r="F9150">
            <v>4.1868115999999999E-8</v>
          </cell>
        </row>
        <row r="9151">
          <cell r="B9151">
            <v>9141</v>
          </cell>
          <cell r="C9151">
            <v>1.6872038</v>
          </cell>
          <cell r="E9151">
            <v>9141</v>
          </cell>
          <cell r="F9151">
            <v>5.4467170999999999E-8</v>
          </cell>
        </row>
        <row r="9152">
          <cell r="B9152">
            <v>9142</v>
          </cell>
          <cell r="C9152">
            <v>1.6880828999999999</v>
          </cell>
          <cell r="E9152">
            <v>9142</v>
          </cell>
          <cell r="F9152">
            <v>7.0850223000000004E-8</v>
          </cell>
        </row>
        <row r="9153">
          <cell r="B9153">
            <v>9143</v>
          </cell>
          <cell r="C9153">
            <v>1.6889101</v>
          </cell>
          <cell r="E9153">
            <v>9143</v>
          </cell>
          <cell r="F9153">
            <v>9.2784606999999997E-8</v>
          </cell>
        </row>
        <row r="9154">
          <cell r="B9154">
            <v>9144</v>
          </cell>
          <cell r="C9154">
            <v>1.689783</v>
          </cell>
          <cell r="E9154">
            <v>9144</v>
          </cell>
          <cell r="F9154">
            <v>1.1424079E-7</v>
          </cell>
        </row>
        <row r="9155">
          <cell r="B9155">
            <v>9145</v>
          </cell>
          <cell r="C9155">
            <v>1.6905973999999999</v>
          </cell>
          <cell r="E9155">
            <v>9145</v>
          </cell>
          <cell r="F9155">
            <v>1.4156475E-7</v>
          </cell>
        </row>
        <row r="9156">
          <cell r="B9156">
            <v>9146</v>
          </cell>
          <cell r="C9156">
            <v>1.6914212</v>
          </cell>
          <cell r="E9156">
            <v>9146</v>
          </cell>
          <cell r="F9156">
            <v>1.6849918E-7</v>
          </cell>
        </row>
        <row r="9157">
          <cell r="B9157">
            <v>9147</v>
          </cell>
          <cell r="C9157">
            <v>1.6922573000000001</v>
          </cell>
          <cell r="E9157">
            <v>9147</v>
          </cell>
          <cell r="F9157">
            <v>2.0254002000000001E-7</v>
          </cell>
        </row>
        <row r="9158">
          <cell r="B9158">
            <v>9148</v>
          </cell>
          <cell r="C9158">
            <v>1.6931261</v>
          </cell>
          <cell r="E9158">
            <v>9148</v>
          </cell>
          <cell r="F9158">
            <v>2.3163661000000001E-7</v>
          </cell>
        </row>
        <row r="9159">
          <cell r="B9159">
            <v>9149</v>
          </cell>
          <cell r="C9159">
            <v>1.6940282</v>
          </cell>
          <cell r="E9159">
            <v>9149</v>
          </cell>
          <cell r="F9159">
            <v>2.6709647000000001E-7</v>
          </cell>
        </row>
        <row r="9160">
          <cell r="B9160">
            <v>9150</v>
          </cell>
          <cell r="C9160">
            <v>1.6949672</v>
          </cell>
          <cell r="E9160">
            <v>9150</v>
          </cell>
          <cell r="F9160">
            <v>3.0181913999999999E-7</v>
          </cell>
        </row>
        <row r="9161">
          <cell r="B9161">
            <v>9151</v>
          </cell>
          <cell r="C9161">
            <v>1.6958800999999999</v>
          </cell>
          <cell r="E9161">
            <v>9151</v>
          </cell>
          <cell r="F9161">
            <v>3.3736625000000001E-7</v>
          </cell>
        </row>
        <row r="9162">
          <cell r="B9162">
            <v>9152</v>
          </cell>
          <cell r="C9162">
            <v>1.696806</v>
          </cell>
          <cell r="E9162">
            <v>9152</v>
          </cell>
          <cell r="F9162">
            <v>3.6940966000000001E-7</v>
          </cell>
        </row>
        <row r="9163">
          <cell r="B9163">
            <v>9153</v>
          </cell>
          <cell r="C9163">
            <v>1.6977545999999999</v>
          </cell>
          <cell r="E9163">
            <v>9153</v>
          </cell>
          <cell r="F9163">
            <v>3.9795446000000002E-7</v>
          </cell>
        </row>
        <row r="9164">
          <cell r="B9164">
            <v>9154</v>
          </cell>
          <cell r="C9164">
            <v>1.6986923</v>
          </cell>
          <cell r="E9164">
            <v>9154</v>
          </cell>
          <cell r="F9164">
            <v>4.2704940999999998E-7</v>
          </cell>
        </row>
        <row r="9165">
          <cell r="B9165">
            <v>9155</v>
          </cell>
          <cell r="C9165">
            <v>1.6996648000000001</v>
          </cell>
          <cell r="E9165">
            <v>9155</v>
          </cell>
          <cell r="F9165">
            <v>4.5394409000000001E-7</v>
          </cell>
        </row>
        <row r="9166">
          <cell r="B9166">
            <v>9156</v>
          </cell>
          <cell r="C9166">
            <v>1.7006127</v>
          </cell>
          <cell r="E9166">
            <v>9156</v>
          </cell>
          <cell r="F9166">
            <v>4.7269712000000003E-7</v>
          </cell>
        </row>
        <row r="9167">
          <cell r="B9167">
            <v>9157</v>
          </cell>
          <cell r="C9167">
            <v>1.7016165999999999</v>
          </cell>
          <cell r="E9167">
            <v>9157</v>
          </cell>
          <cell r="F9167">
            <v>4.8228988999999998E-7</v>
          </cell>
        </row>
        <row r="9168">
          <cell r="B9168">
            <v>9158</v>
          </cell>
          <cell r="C9168">
            <v>1.7025988999999999</v>
          </cell>
          <cell r="E9168">
            <v>9158</v>
          </cell>
          <cell r="F9168">
            <v>4.9566907000000001E-7</v>
          </cell>
        </row>
        <row r="9169">
          <cell r="B9169">
            <v>9159</v>
          </cell>
          <cell r="C9169">
            <v>1.7036249999999999</v>
          </cell>
          <cell r="E9169">
            <v>9159</v>
          </cell>
          <cell r="F9169">
            <v>5.0183305000000004E-7</v>
          </cell>
        </row>
        <row r="9170">
          <cell r="B9170">
            <v>9160</v>
          </cell>
          <cell r="C9170">
            <v>1.7046329</v>
          </cell>
          <cell r="E9170">
            <v>9160</v>
          </cell>
          <cell r="F9170">
            <v>4.9397306999999999E-7</v>
          </cell>
        </row>
        <row r="9171">
          <cell r="B9171">
            <v>9161</v>
          </cell>
          <cell r="C9171">
            <v>1.7056722</v>
          </cell>
          <cell r="E9171">
            <v>9161</v>
          </cell>
          <cell r="F9171">
            <v>4.8818806999999997E-7</v>
          </cell>
        </row>
        <row r="9172">
          <cell r="B9172">
            <v>9162</v>
          </cell>
          <cell r="C9172">
            <v>1.7066825999999999</v>
          </cell>
          <cell r="E9172">
            <v>9162</v>
          </cell>
          <cell r="F9172">
            <v>4.7260647E-7</v>
          </cell>
        </row>
        <row r="9173">
          <cell r="B9173">
            <v>9163</v>
          </cell>
          <cell r="C9173">
            <v>1.7076819999999999</v>
          </cell>
          <cell r="E9173">
            <v>9163</v>
          </cell>
          <cell r="F9173">
            <v>4.5118006E-7</v>
          </cell>
        </row>
        <row r="9174">
          <cell r="B9174">
            <v>9164</v>
          </cell>
          <cell r="C9174">
            <v>1.7086790999999999</v>
          </cell>
          <cell r="E9174">
            <v>9164</v>
          </cell>
          <cell r="F9174">
            <v>4.3333821000000001E-7</v>
          </cell>
        </row>
        <row r="9175">
          <cell r="B9175">
            <v>9165</v>
          </cell>
          <cell r="C9175">
            <v>1.7096426</v>
          </cell>
          <cell r="E9175">
            <v>9165</v>
          </cell>
          <cell r="F9175">
            <v>4.0502741999999998E-7</v>
          </cell>
        </row>
        <row r="9176">
          <cell r="B9176">
            <v>9166</v>
          </cell>
          <cell r="C9176">
            <v>1.7106136999999999</v>
          </cell>
          <cell r="E9176">
            <v>9166</v>
          </cell>
          <cell r="F9176">
            <v>3.7457780000000002E-7</v>
          </cell>
        </row>
        <row r="9177">
          <cell r="B9177">
            <v>9167</v>
          </cell>
          <cell r="C9177">
            <v>1.71157</v>
          </cell>
          <cell r="E9177">
            <v>9167</v>
          </cell>
          <cell r="F9177">
            <v>3.4483102999999998E-7</v>
          </cell>
        </row>
        <row r="9178">
          <cell r="B9178">
            <v>9168</v>
          </cell>
          <cell r="C9178">
            <v>1.7125204999999999</v>
          </cell>
          <cell r="E9178">
            <v>9168</v>
          </cell>
          <cell r="F9178">
            <v>3.1241970000000001E-7</v>
          </cell>
        </row>
        <row r="9179">
          <cell r="B9179">
            <v>9169</v>
          </cell>
          <cell r="C9179">
            <v>1.7135138000000001</v>
          </cell>
          <cell r="E9179">
            <v>9169</v>
          </cell>
          <cell r="F9179">
            <v>2.8242654000000002E-7</v>
          </cell>
        </row>
        <row r="9180">
          <cell r="B9180">
            <v>9170</v>
          </cell>
          <cell r="C9180">
            <v>1.7145077</v>
          </cell>
          <cell r="E9180">
            <v>9170</v>
          </cell>
          <cell r="F9180">
            <v>2.5105772000000001E-7</v>
          </cell>
        </row>
        <row r="9181">
          <cell r="B9181">
            <v>9171</v>
          </cell>
          <cell r="C9181">
            <v>1.7155130000000001</v>
          </cell>
          <cell r="E9181">
            <v>9171</v>
          </cell>
          <cell r="F9181">
            <v>2.2232073E-7</v>
          </cell>
        </row>
        <row r="9182">
          <cell r="B9182">
            <v>9172</v>
          </cell>
          <cell r="C9182">
            <v>1.7165363</v>
          </cell>
          <cell r="E9182">
            <v>9172</v>
          </cell>
          <cell r="F9182">
            <v>1.9591596999999999E-7</v>
          </cell>
        </row>
        <row r="9183">
          <cell r="B9183">
            <v>9173</v>
          </cell>
          <cell r="C9183">
            <v>1.7175682000000001</v>
          </cell>
          <cell r="E9183">
            <v>9173</v>
          </cell>
          <cell r="F9183">
            <v>1.7075797E-7</v>
          </cell>
        </row>
        <row r="9184">
          <cell r="B9184">
            <v>9174</v>
          </cell>
          <cell r="C9184">
            <v>1.7185657000000001</v>
          </cell>
          <cell r="E9184">
            <v>9174</v>
          </cell>
          <cell r="F9184">
            <v>1.4641063999999999E-7</v>
          </cell>
        </row>
        <row r="9185">
          <cell r="B9185">
            <v>9175</v>
          </cell>
          <cell r="C9185">
            <v>1.7195959999999999</v>
          </cell>
          <cell r="E9185">
            <v>9175</v>
          </cell>
          <cell r="F9185">
            <v>1.2512884999999999E-7</v>
          </cell>
        </row>
        <row r="9186">
          <cell r="B9186">
            <v>9176</v>
          </cell>
          <cell r="C9186">
            <v>1.7206258999999999</v>
          </cell>
          <cell r="E9186">
            <v>9176</v>
          </cell>
          <cell r="F9186">
            <v>1.044136E-7</v>
          </cell>
        </row>
        <row r="9187">
          <cell r="B9187">
            <v>9177</v>
          </cell>
          <cell r="C9187">
            <v>1.7216492000000001</v>
          </cell>
          <cell r="E9187">
            <v>9177</v>
          </cell>
          <cell r="F9187">
            <v>8.7281389999999998E-8</v>
          </cell>
        </row>
        <row r="9188">
          <cell r="B9188">
            <v>9178</v>
          </cell>
          <cell r="C9188">
            <v>1.7226838</v>
          </cell>
          <cell r="E9188">
            <v>9178</v>
          </cell>
          <cell r="F9188">
            <v>7.1926066000000006E-8</v>
          </cell>
        </row>
        <row r="9189">
          <cell r="B9189">
            <v>9179</v>
          </cell>
          <cell r="C9189">
            <v>1.7237414</v>
          </cell>
          <cell r="E9189">
            <v>9179</v>
          </cell>
          <cell r="F9189">
            <v>5.8585875000000002E-8</v>
          </cell>
        </row>
        <row r="9190">
          <cell r="B9190">
            <v>9180</v>
          </cell>
          <cell r="C9190">
            <v>1.7247977999999999</v>
          </cell>
          <cell r="E9190">
            <v>9180</v>
          </cell>
          <cell r="F9190">
            <v>4.8089232000000003E-8</v>
          </cell>
        </row>
        <row r="9191">
          <cell r="B9191">
            <v>9181</v>
          </cell>
          <cell r="C9191">
            <v>1.725881</v>
          </cell>
          <cell r="E9191">
            <v>9181</v>
          </cell>
          <cell r="F9191">
            <v>3.8142318E-8</v>
          </cell>
        </row>
        <row r="9192">
          <cell r="B9192">
            <v>9182</v>
          </cell>
          <cell r="C9192">
            <v>1.7269767</v>
          </cell>
          <cell r="E9192">
            <v>9182</v>
          </cell>
          <cell r="F9192">
            <v>3.0538959000000003E-8</v>
          </cell>
        </row>
        <row r="9193">
          <cell r="B9193">
            <v>9183</v>
          </cell>
          <cell r="C9193">
            <v>1.7281072</v>
          </cell>
          <cell r="E9193">
            <v>9183</v>
          </cell>
          <cell r="F9193">
            <v>2.4063751E-8</v>
          </cell>
        </row>
        <row r="9194">
          <cell r="B9194">
            <v>9184</v>
          </cell>
          <cell r="C9194">
            <v>1.7292919</v>
          </cell>
          <cell r="E9194">
            <v>9184</v>
          </cell>
          <cell r="F9194">
            <v>1.887078E-8</v>
          </cell>
        </row>
        <row r="9195">
          <cell r="B9195">
            <v>9185</v>
          </cell>
          <cell r="C9195">
            <v>1.7305135</v>
          </cell>
          <cell r="E9195">
            <v>9185</v>
          </cell>
          <cell r="F9195">
            <v>1.4554951E-8</v>
          </cell>
        </row>
        <row r="9196">
          <cell r="B9196">
            <v>9186</v>
          </cell>
          <cell r="C9196">
            <v>1.7317971999999999</v>
          </cell>
          <cell r="E9196">
            <v>9186</v>
          </cell>
          <cell r="F9196">
            <v>1.1058385000000001E-8</v>
          </cell>
        </row>
        <row r="9197">
          <cell r="B9197">
            <v>9187</v>
          </cell>
          <cell r="C9197">
            <v>1.6627931</v>
          </cell>
          <cell r="E9197">
            <v>9187</v>
          </cell>
          <cell r="F9197">
            <v>1.1107173E-8</v>
          </cell>
        </row>
        <row r="9198">
          <cell r="B9198">
            <v>9188</v>
          </cell>
          <cell r="C9198">
            <v>1.6634420000000001</v>
          </cell>
          <cell r="E9198">
            <v>9188</v>
          </cell>
          <cell r="F9198">
            <v>1.6022598000000002E-8</v>
          </cell>
        </row>
        <row r="9199">
          <cell r="B9199">
            <v>9189</v>
          </cell>
          <cell r="C9199">
            <v>1.6641773</v>
          </cell>
          <cell r="E9199">
            <v>9189</v>
          </cell>
          <cell r="F9199">
            <v>2.2827388000000001E-8</v>
          </cell>
        </row>
        <row r="9200">
          <cell r="B9200">
            <v>9190</v>
          </cell>
          <cell r="C9200">
            <v>1.6648904</v>
          </cell>
          <cell r="E9200">
            <v>9190</v>
          </cell>
          <cell r="F9200">
            <v>3.0981660000000003E-8</v>
          </cell>
        </row>
        <row r="9201">
          <cell r="B9201">
            <v>9191</v>
          </cell>
          <cell r="C9201">
            <v>1.6656237</v>
          </cell>
          <cell r="E9201">
            <v>9191</v>
          </cell>
          <cell r="F9201">
            <v>4.1525698E-8</v>
          </cell>
        </row>
        <row r="9202">
          <cell r="B9202">
            <v>9192</v>
          </cell>
          <cell r="C9202">
            <v>1.6664386</v>
          </cell>
          <cell r="E9202">
            <v>9192</v>
          </cell>
          <cell r="F9202">
            <v>5.5393844000000003E-8</v>
          </cell>
        </row>
        <row r="9203">
          <cell r="B9203">
            <v>9193</v>
          </cell>
          <cell r="C9203">
            <v>1.6672403</v>
          </cell>
          <cell r="E9203">
            <v>9193</v>
          </cell>
          <cell r="F9203">
            <v>7.0918082999999997E-8</v>
          </cell>
        </row>
        <row r="9204">
          <cell r="B9204">
            <v>9194</v>
          </cell>
          <cell r="C9204">
            <v>1.6680371000000001</v>
          </cell>
          <cell r="E9204">
            <v>9194</v>
          </cell>
          <cell r="F9204">
            <v>9.0045323999999994E-8</v>
          </cell>
        </row>
        <row r="9205">
          <cell r="B9205">
            <v>9195</v>
          </cell>
          <cell r="C9205">
            <v>1.6688312000000001</v>
          </cell>
          <cell r="E9205">
            <v>9195</v>
          </cell>
          <cell r="F9205">
            <v>1.1364014E-7</v>
          </cell>
        </row>
        <row r="9206">
          <cell r="B9206">
            <v>9196</v>
          </cell>
          <cell r="C9206">
            <v>1.6696732000000001</v>
          </cell>
          <cell r="E9206">
            <v>9196</v>
          </cell>
          <cell r="F9206">
            <v>1.4035683999999999E-7</v>
          </cell>
        </row>
        <row r="9207">
          <cell r="B9207">
            <v>9197</v>
          </cell>
          <cell r="C9207">
            <v>1.6704418999999999</v>
          </cell>
          <cell r="E9207">
            <v>9197</v>
          </cell>
          <cell r="F9207">
            <v>1.6648490000000001E-7</v>
          </cell>
        </row>
        <row r="9208">
          <cell r="B9208">
            <v>9198</v>
          </cell>
          <cell r="C9208">
            <v>1.6712453</v>
          </cell>
          <cell r="E9208">
            <v>9198</v>
          </cell>
          <cell r="F9208">
            <v>2.0002261999999999E-7</v>
          </cell>
        </row>
        <row r="9209">
          <cell r="B9209">
            <v>9199</v>
          </cell>
          <cell r="C9209">
            <v>1.6720584000000001</v>
          </cell>
          <cell r="E9209">
            <v>9199</v>
          </cell>
          <cell r="F9209">
            <v>2.3270140999999999E-7</v>
          </cell>
        </row>
        <row r="9210">
          <cell r="B9210">
            <v>9200</v>
          </cell>
          <cell r="C9210">
            <v>1.6729073000000001</v>
          </cell>
          <cell r="E9210">
            <v>9200</v>
          </cell>
          <cell r="F9210">
            <v>2.6810001000000001E-7</v>
          </cell>
        </row>
        <row r="9211">
          <cell r="B9211">
            <v>9201</v>
          </cell>
          <cell r="C9211">
            <v>1.6737341999999999</v>
          </cell>
          <cell r="E9211">
            <v>9201</v>
          </cell>
          <cell r="F9211">
            <v>3.0031306999999999E-7</v>
          </cell>
        </row>
        <row r="9212">
          <cell r="B9212">
            <v>9202</v>
          </cell>
          <cell r="C9212">
            <v>1.6745838</v>
          </cell>
          <cell r="E9212">
            <v>9202</v>
          </cell>
          <cell r="F9212">
            <v>3.3488608000000002E-7</v>
          </cell>
        </row>
        <row r="9213">
          <cell r="B9213">
            <v>9203</v>
          </cell>
          <cell r="C9213">
            <v>1.6754397999999999</v>
          </cell>
          <cell r="E9213">
            <v>9203</v>
          </cell>
          <cell r="F9213">
            <v>3.7232595000000003E-7</v>
          </cell>
        </row>
        <row r="9214">
          <cell r="B9214">
            <v>9204</v>
          </cell>
          <cell r="C9214">
            <v>1.6763265000000001</v>
          </cell>
          <cell r="E9214">
            <v>9204</v>
          </cell>
          <cell r="F9214">
            <v>4.0042612999999998E-7</v>
          </cell>
        </row>
        <row r="9215">
          <cell r="B9215">
            <v>9205</v>
          </cell>
          <cell r="C9215">
            <v>1.6771902000000001</v>
          </cell>
          <cell r="E9215">
            <v>9205</v>
          </cell>
          <cell r="F9215">
            <v>4.3085383999999998E-7</v>
          </cell>
        </row>
        <row r="9216">
          <cell r="B9216">
            <v>9206</v>
          </cell>
          <cell r="C9216">
            <v>1.6780469</v>
          </cell>
          <cell r="E9216">
            <v>9206</v>
          </cell>
          <cell r="F9216">
            <v>4.5188502999999998E-7</v>
          </cell>
        </row>
        <row r="9217">
          <cell r="B9217">
            <v>9207</v>
          </cell>
          <cell r="C9217">
            <v>1.6789612</v>
          </cell>
          <cell r="E9217">
            <v>9207</v>
          </cell>
          <cell r="F9217">
            <v>4.7371054000000002E-7</v>
          </cell>
        </row>
        <row r="9218">
          <cell r="B9218">
            <v>9208</v>
          </cell>
          <cell r="C9218">
            <v>1.6798492</v>
          </cell>
          <cell r="E9218">
            <v>9208</v>
          </cell>
          <cell r="F9218">
            <v>4.8262971000000003E-7</v>
          </cell>
        </row>
        <row r="9219">
          <cell r="B9219">
            <v>9209</v>
          </cell>
          <cell r="C9219">
            <v>1.6807593999999999</v>
          </cell>
          <cell r="E9219">
            <v>9209</v>
          </cell>
          <cell r="F9219">
            <v>4.9390977999999995E-7</v>
          </cell>
        </row>
        <row r="9220">
          <cell r="B9220">
            <v>9210</v>
          </cell>
          <cell r="C9220">
            <v>1.6816947</v>
          </cell>
          <cell r="E9220">
            <v>9210</v>
          </cell>
          <cell r="F9220">
            <v>4.9689993000000002E-7</v>
          </cell>
        </row>
        <row r="9221">
          <cell r="B9221">
            <v>9211</v>
          </cell>
          <cell r="C9221">
            <v>1.6826235</v>
          </cell>
          <cell r="E9221">
            <v>9211</v>
          </cell>
          <cell r="F9221">
            <v>4.9350785000000001E-7</v>
          </cell>
        </row>
        <row r="9222">
          <cell r="B9222">
            <v>9212</v>
          </cell>
          <cell r="C9222">
            <v>1.683543</v>
          </cell>
          <cell r="E9222">
            <v>9212</v>
          </cell>
          <cell r="F9222">
            <v>4.8406944999999998E-7</v>
          </cell>
        </row>
        <row r="9223">
          <cell r="B9223">
            <v>9213</v>
          </cell>
          <cell r="C9223">
            <v>1.6844479000000001</v>
          </cell>
          <cell r="E9223">
            <v>9213</v>
          </cell>
          <cell r="F9223">
            <v>4.7012087999999999E-7</v>
          </cell>
        </row>
        <row r="9224">
          <cell r="B9224">
            <v>9214</v>
          </cell>
          <cell r="C9224">
            <v>1.6853682000000001</v>
          </cell>
          <cell r="E9224">
            <v>9214</v>
          </cell>
          <cell r="F9224">
            <v>4.4935297999999999E-7</v>
          </cell>
        </row>
        <row r="9225">
          <cell r="B9225">
            <v>9215</v>
          </cell>
          <cell r="C9225">
            <v>1.6862755</v>
          </cell>
          <cell r="E9225">
            <v>9215</v>
          </cell>
          <cell r="F9225">
            <v>4.2787274000000002E-7</v>
          </cell>
        </row>
        <row r="9226">
          <cell r="B9226">
            <v>9216</v>
          </cell>
          <cell r="C9226">
            <v>1.6871586000000001</v>
          </cell>
          <cell r="E9226">
            <v>9216</v>
          </cell>
          <cell r="F9226">
            <v>4.0085987999999999E-7</v>
          </cell>
        </row>
        <row r="9227">
          <cell r="B9227">
            <v>9217</v>
          </cell>
          <cell r="C9227">
            <v>1.6880567</v>
          </cell>
          <cell r="E9227">
            <v>9217</v>
          </cell>
          <cell r="F9227">
            <v>3.7149060999999999E-7</v>
          </cell>
        </row>
        <row r="9228">
          <cell r="B9228">
            <v>9218</v>
          </cell>
          <cell r="C9228">
            <v>1.6889364</v>
          </cell>
          <cell r="E9228">
            <v>9218</v>
          </cell>
          <cell r="F9228">
            <v>3.4439998000000002E-7</v>
          </cell>
        </row>
        <row r="9229">
          <cell r="B9229">
            <v>9219</v>
          </cell>
          <cell r="C9229">
            <v>1.6898280000000001</v>
          </cell>
          <cell r="E9229">
            <v>9219</v>
          </cell>
          <cell r="F9229">
            <v>3.1209364000000001E-7</v>
          </cell>
        </row>
        <row r="9230">
          <cell r="B9230">
            <v>9220</v>
          </cell>
          <cell r="C9230">
            <v>1.6907220000000001</v>
          </cell>
          <cell r="E9230">
            <v>9220</v>
          </cell>
          <cell r="F9230">
            <v>2.8366094999999999E-7</v>
          </cell>
        </row>
        <row r="9231">
          <cell r="B9231">
            <v>9221</v>
          </cell>
          <cell r="C9231">
            <v>1.6916359999999999</v>
          </cell>
          <cell r="E9231">
            <v>9221</v>
          </cell>
          <cell r="F9231">
            <v>2.5434047E-7</v>
          </cell>
        </row>
        <row r="9232">
          <cell r="B9232">
            <v>9222</v>
          </cell>
          <cell r="C9232">
            <v>1.6925644</v>
          </cell>
          <cell r="E9232">
            <v>9222</v>
          </cell>
          <cell r="F9232">
            <v>2.2033923000000001E-7</v>
          </cell>
        </row>
        <row r="9233">
          <cell r="B9233">
            <v>9223</v>
          </cell>
          <cell r="C9233">
            <v>1.6935218000000001</v>
          </cell>
          <cell r="E9233">
            <v>9223</v>
          </cell>
          <cell r="F9233">
            <v>1.9432745000000001E-7</v>
          </cell>
        </row>
        <row r="9234">
          <cell r="B9234">
            <v>9224</v>
          </cell>
          <cell r="C9234">
            <v>1.6944889000000001</v>
          </cell>
          <cell r="E9234">
            <v>9224</v>
          </cell>
          <cell r="F9234">
            <v>1.6948543000000001E-7</v>
          </cell>
        </row>
        <row r="9235">
          <cell r="B9235">
            <v>9225</v>
          </cell>
          <cell r="C9235">
            <v>1.6954415</v>
          </cell>
          <cell r="E9235">
            <v>9225</v>
          </cell>
          <cell r="F9235">
            <v>1.4527273000000001E-7</v>
          </cell>
        </row>
        <row r="9236">
          <cell r="B9236">
            <v>9226</v>
          </cell>
          <cell r="C9236">
            <v>1.6963883</v>
          </cell>
          <cell r="E9236">
            <v>9226</v>
          </cell>
          <cell r="F9236">
            <v>1.2354734E-7</v>
          </cell>
        </row>
        <row r="9237">
          <cell r="B9237">
            <v>9227</v>
          </cell>
          <cell r="C9237">
            <v>1.6973301000000001</v>
          </cell>
          <cell r="E9237">
            <v>9227</v>
          </cell>
          <cell r="F9237">
            <v>1.0373258E-7</v>
          </cell>
        </row>
        <row r="9238">
          <cell r="B9238">
            <v>9228</v>
          </cell>
          <cell r="C9238">
            <v>1.6982712</v>
          </cell>
          <cell r="E9238">
            <v>9228</v>
          </cell>
          <cell r="F9238">
            <v>8.6662833000000003E-8</v>
          </cell>
        </row>
        <row r="9239">
          <cell r="B9239">
            <v>9229</v>
          </cell>
          <cell r="C9239">
            <v>1.6992417</v>
          </cell>
          <cell r="E9239">
            <v>9229</v>
          </cell>
          <cell r="F9239">
            <v>7.1150531000000006E-8</v>
          </cell>
        </row>
        <row r="9240">
          <cell r="B9240">
            <v>9230</v>
          </cell>
          <cell r="C9240">
            <v>1.7001949000000001</v>
          </cell>
          <cell r="E9240">
            <v>9230</v>
          </cell>
          <cell r="F9240">
            <v>5.8693321999999998E-8</v>
          </cell>
        </row>
        <row r="9241">
          <cell r="B9241">
            <v>9231</v>
          </cell>
          <cell r="C9241">
            <v>1.701187</v>
          </cell>
          <cell r="E9241">
            <v>9231</v>
          </cell>
          <cell r="F9241">
            <v>4.7709777E-8</v>
          </cell>
        </row>
        <row r="9242">
          <cell r="B9242">
            <v>9232</v>
          </cell>
          <cell r="C9242">
            <v>1.7021814</v>
          </cell>
          <cell r="E9242">
            <v>9232</v>
          </cell>
          <cell r="F9242">
            <v>3.8507153000000001E-8</v>
          </cell>
        </row>
        <row r="9243">
          <cell r="B9243">
            <v>9233</v>
          </cell>
          <cell r="C9243">
            <v>1.7032031000000001</v>
          </cell>
          <cell r="E9243">
            <v>9233</v>
          </cell>
          <cell r="F9243">
            <v>3.0511040999999998E-8</v>
          </cell>
        </row>
        <row r="9244">
          <cell r="B9244">
            <v>9234</v>
          </cell>
          <cell r="C9244">
            <v>1.704248</v>
          </cell>
          <cell r="E9244">
            <v>9234</v>
          </cell>
          <cell r="F9244">
            <v>2.4074352000000001E-8</v>
          </cell>
        </row>
        <row r="9245">
          <cell r="B9245">
            <v>9235</v>
          </cell>
          <cell r="C9245">
            <v>1.7053522000000001</v>
          </cell>
          <cell r="E9245">
            <v>9235</v>
          </cell>
          <cell r="F9245">
            <v>1.8765257999999999E-8</v>
          </cell>
        </row>
        <row r="9246">
          <cell r="B9246">
            <v>9236</v>
          </cell>
          <cell r="C9246">
            <v>1.7065119</v>
          </cell>
          <cell r="E9246">
            <v>9236</v>
          </cell>
          <cell r="F9246">
            <v>1.4635841E-8</v>
          </cell>
        </row>
        <row r="9247">
          <cell r="B9247">
            <v>9237</v>
          </cell>
          <cell r="C9247">
            <v>1.7077023</v>
          </cell>
          <cell r="E9247">
            <v>9237</v>
          </cell>
          <cell r="F9247">
            <v>1.1065477E-8</v>
          </cell>
        </row>
        <row r="9248">
          <cell r="B9248">
            <v>9238</v>
          </cell>
          <cell r="C9248">
            <v>1.6423318</v>
          </cell>
          <cell r="E9248">
            <v>9238</v>
          </cell>
          <cell r="F9248">
            <v>1.1008493E-8</v>
          </cell>
        </row>
        <row r="9249">
          <cell r="B9249">
            <v>9239</v>
          </cell>
          <cell r="C9249">
            <v>1.6429416999999999</v>
          </cell>
          <cell r="E9249">
            <v>9239</v>
          </cell>
          <cell r="F9249">
            <v>1.6110856000000002E-8</v>
          </cell>
        </row>
        <row r="9250">
          <cell r="B9250">
            <v>9240</v>
          </cell>
          <cell r="C9250">
            <v>1.6435770000000001</v>
          </cell>
          <cell r="E9250">
            <v>9240</v>
          </cell>
          <cell r="F9250">
            <v>2.2580778000000001E-8</v>
          </cell>
        </row>
        <row r="9251">
          <cell r="B9251">
            <v>9241</v>
          </cell>
          <cell r="C9251">
            <v>1.6442289000000001</v>
          </cell>
          <cell r="E9251">
            <v>9241</v>
          </cell>
          <cell r="F9251">
            <v>3.1029232000000001E-8</v>
          </cell>
        </row>
        <row r="9252">
          <cell r="B9252">
            <v>9242</v>
          </cell>
          <cell r="C9252">
            <v>1.6449020000000001</v>
          </cell>
          <cell r="E9252">
            <v>9242</v>
          </cell>
          <cell r="F9252">
            <v>4.1590271999999998E-8</v>
          </cell>
        </row>
        <row r="9253">
          <cell r="B9253">
            <v>9243</v>
          </cell>
          <cell r="C9253">
            <v>1.6455911999999999</v>
          </cell>
          <cell r="E9253">
            <v>9243</v>
          </cell>
          <cell r="F9253">
            <v>5.5352752E-8</v>
          </cell>
        </row>
        <row r="9254">
          <cell r="B9254">
            <v>9244</v>
          </cell>
          <cell r="C9254">
            <v>1.6463421</v>
          </cell>
          <cell r="E9254">
            <v>9244</v>
          </cell>
          <cell r="F9254">
            <v>7.0779566000000003E-8</v>
          </cell>
        </row>
        <row r="9255">
          <cell r="B9255">
            <v>9245</v>
          </cell>
          <cell r="C9255">
            <v>1.6470715</v>
          </cell>
          <cell r="E9255">
            <v>9245</v>
          </cell>
          <cell r="F9255">
            <v>9.0288499000000004E-8</v>
          </cell>
        </row>
        <row r="9256">
          <cell r="B9256">
            <v>9246</v>
          </cell>
          <cell r="C9256">
            <v>1.6477957000000001</v>
          </cell>
          <cell r="E9256">
            <v>9246</v>
          </cell>
          <cell r="F9256">
            <v>1.1410217000000001E-7</v>
          </cell>
        </row>
        <row r="9257">
          <cell r="B9257">
            <v>9247</v>
          </cell>
          <cell r="C9257">
            <v>1.6485574000000001</v>
          </cell>
          <cell r="E9257">
            <v>9247</v>
          </cell>
          <cell r="F9257">
            <v>1.3887403999999999E-7</v>
          </cell>
        </row>
        <row r="9258">
          <cell r="B9258">
            <v>9248</v>
          </cell>
          <cell r="C9258">
            <v>1.6493469999999999</v>
          </cell>
          <cell r="E9258">
            <v>9248</v>
          </cell>
          <cell r="F9258">
            <v>1.6738869999999999E-7</v>
          </cell>
        </row>
        <row r="9259">
          <cell r="B9259">
            <v>9249</v>
          </cell>
          <cell r="C9259">
            <v>1.6500942000000001</v>
          </cell>
          <cell r="E9259">
            <v>9249</v>
          </cell>
          <cell r="F9259">
            <v>1.9652787E-7</v>
          </cell>
        </row>
        <row r="9260">
          <cell r="B9260">
            <v>9250</v>
          </cell>
          <cell r="C9260">
            <v>1.6508653</v>
          </cell>
          <cell r="E9260">
            <v>9250</v>
          </cell>
          <cell r="F9260">
            <v>2.3110139000000001E-7</v>
          </cell>
        </row>
        <row r="9261">
          <cell r="B9261">
            <v>9251</v>
          </cell>
          <cell r="C9261">
            <v>1.6516580000000001</v>
          </cell>
          <cell r="E9261">
            <v>9251</v>
          </cell>
          <cell r="F9261">
            <v>2.6669579999999998E-7</v>
          </cell>
        </row>
        <row r="9262">
          <cell r="B9262">
            <v>9252</v>
          </cell>
          <cell r="C9262">
            <v>1.6524658000000001</v>
          </cell>
          <cell r="E9262">
            <v>9252</v>
          </cell>
          <cell r="F9262">
            <v>2.9873262E-7</v>
          </cell>
        </row>
        <row r="9263">
          <cell r="B9263">
            <v>9253</v>
          </cell>
          <cell r="C9263">
            <v>1.6532439999999999</v>
          </cell>
          <cell r="E9263">
            <v>9253</v>
          </cell>
          <cell r="F9263">
            <v>3.3175533E-7</v>
          </cell>
        </row>
        <row r="9264">
          <cell r="B9264">
            <v>9254</v>
          </cell>
          <cell r="C9264">
            <v>1.6540512000000001</v>
          </cell>
          <cell r="E9264">
            <v>9254</v>
          </cell>
          <cell r="F9264">
            <v>3.6874877E-7</v>
          </cell>
        </row>
        <row r="9265">
          <cell r="B9265">
            <v>9255</v>
          </cell>
          <cell r="C9265">
            <v>1.6548445000000001</v>
          </cell>
          <cell r="E9265">
            <v>9255</v>
          </cell>
          <cell r="F9265">
            <v>3.9948982000000002E-7</v>
          </cell>
        </row>
        <row r="9266">
          <cell r="B9266">
            <v>9256</v>
          </cell>
          <cell r="C9266">
            <v>1.6556679999999999</v>
          </cell>
          <cell r="E9266">
            <v>9256</v>
          </cell>
          <cell r="F9266">
            <v>4.2635470999999999E-7</v>
          </cell>
        </row>
        <row r="9267">
          <cell r="B9267">
            <v>9257</v>
          </cell>
          <cell r="C9267">
            <v>1.6564447</v>
          </cell>
          <cell r="E9267">
            <v>9257</v>
          </cell>
          <cell r="F9267">
            <v>4.4823304999999998E-7</v>
          </cell>
        </row>
        <row r="9268">
          <cell r="B9268">
            <v>9258</v>
          </cell>
          <cell r="C9268">
            <v>1.65727</v>
          </cell>
          <cell r="E9268">
            <v>9258</v>
          </cell>
          <cell r="F9268">
            <v>4.6998126999999998E-7</v>
          </cell>
        </row>
        <row r="9269">
          <cell r="B9269">
            <v>9259</v>
          </cell>
          <cell r="C9269">
            <v>1.6580676000000001</v>
          </cell>
          <cell r="E9269">
            <v>9259</v>
          </cell>
          <cell r="F9269">
            <v>4.8735043999999999E-7</v>
          </cell>
        </row>
        <row r="9270">
          <cell r="B9270">
            <v>9260</v>
          </cell>
          <cell r="C9270">
            <v>1.6588848</v>
          </cell>
          <cell r="E9270">
            <v>9260</v>
          </cell>
          <cell r="F9270">
            <v>4.8851712999999995E-7</v>
          </cell>
        </row>
        <row r="9271">
          <cell r="B9271">
            <v>9261</v>
          </cell>
          <cell r="C9271">
            <v>1.6597115</v>
          </cell>
          <cell r="E9271">
            <v>9261</v>
          </cell>
          <cell r="F9271">
            <v>4.9557883000000004E-7</v>
          </cell>
        </row>
        <row r="9272">
          <cell r="B9272">
            <v>9262</v>
          </cell>
          <cell r="C9272">
            <v>1.6605272</v>
          </cell>
          <cell r="E9272">
            <v>9262</v>
          </cell>
          <cell r="F9272">
            <v>4.9196131999999999E-7</v>
          </cell>
        </row>
        <row r="9273">
          <cell r="B9273">
            <v>9263</v>
          </cell>
          <cell r="C9273">
            <v>1.6613370000000001</v>
          </cell>
          <cell r="E9273">
            <v>9263</v>
          </cell>
          <cell r="F9273">
            <v>4.8137545999999998E-7</v>
          </cell>
        </row>
        <row r="9274">
          <cell r="B9274">
            <v>9264</v>
          </cell>
          <cell r="C9274">
            <v>1.6621684999999999</v>
          </cell>
          <cell r="E9274">
            <v>9264</v>
          </cell>
          <cell r="F9274">
            <v>4.6754811E-7</v>
          </cell>
        </row>
        <row r="9275">
          <cell r="B9275">
            <v>9265</v>
          </cell>
          <cell r="C9275">
            <v>1.6629782</v>
          </cell>
          <cell r="E9275">
            <v>9265</v>
          </cell>
          <cell r="F9275">
            <v>4.4967596E-7</v>
          </cell>
        </row>
        <row r="9276">
          <cell r="B9276">
            <v>9266</v>
          </cell>
          <cell r="C9276">
            <v>1.6638024</v>
          </cell>
          <cell r="E9276">
            <v>9266</v>
          </cell>
          <cell r="F9276">
            <v>4.2977251000000002E-7</v>
          </cell>
        </row>
        <row r="9277">
          <cell r="B9277">
            <v>9267</v>
          </cell>
          <cell r="C9277">
            <v>1.6646109</v>
          </cell>
          <cell r="E9277">
            <v>9267</v>
          </cell>
          <cell r="F9277">
            <v>4.0107738000000001E-7</v>
          </cell>
        </row>
        <row r="9278">
          <cell r="B9278">
            <v>9268</v>
          </cell>
          <cell r="C9278">
            <v>1.6654207000000001</v>
          </cell>
          <cell r="E9278">
            <v>9268</v>
          </cell>
          <cell r="F9278">
            <v>3.6901070999999998E-7</v>
          </cell>
        </row>
        <row r="9279">
          <cell r="B9279">
            <v>9269</v>
          </cell>
          <cell r="C9279">
            <v>1.6662277999999999</v>
          </cell>
          <cell r="E9279">
            <v>9269</v>
          </cell>
          <cell r="F9279">
            <v>3.4225811000000002E-7</v>
          </cell>
        </row>
        <row r="9280">
          <cell r="B9280">
            <v>9270</v>
          </cell>
          <cell r="C9280">
            <v>1.6670628999999999</v>
          </cell>
          <cell r="E9280">
            <v>9270</v>
          </cell>
          <cell r="F9280">
            <v>3.1298647000000001E-7</v>
          </cell>
        </row>
        <row r="9281">
          <cell r="B9281">
            <v>9271</v>
          </cell>
          <cell r="C9281">
            <v>1.6678925</v>
          </cell>
          <cell r="E9281">
            <v>9271</v>
          </cell>
          <cell r="F9281">
            <v>2.8166135000000002E-7</v>
          </cell>
        </row>
        <row r="9282">
          <cell r="B9282">
            <v>9272</v>
          </cell>
          <cell r="C9282">
            <v>1.6687361999999999</v>
          </cell>
          <cell r="E9282">
            <v>9272</v>
          </cell>
          <cell r="F9282">
            <v>2.5111815E-7</v>
          </cell>
        </row>
        <row r="9283">
          <cell r="B9283">
            <v>9273</v>
          </cell>
          <cell r="C9283">
            <v>1.6695598</v>
          </cell>
          <cell r="E9283">
            <v>9273</v>
          </cell>
          <cell r="F9283">
            <v>2.2194882000000001E-7</v>
          </cell>
        </row>
        <row r="9284">
          <cell r="B9284">
            <v>9274</v>
          </cell>
          <cell r="C9284">
            <v>1.6704249</v>
          </cell>
          <cell r="E9284">
            <v>9274</v>
          </cell>
          <cell r="F9284">
            <v>1.9448556E-7</v>
          </cell>
        </row>
        <row r="9285">
          <cell r="B9285">
            <v>9275</v>
          </cell>
          <cell r="C9285">
            <v>1.6712872000000001</v>
          </cell>
          <cell r="E9285">
            <v>9275</v>
          </cell>
          <cell r="F9285">
            <v>1.6825571E-7</v>
          </cell>
        </row>
        <row r="9286">
          <cell r="B9286">
            <v>9276</v>
          </cell>
          <cell r="C9286">
            <v>1.6721722000000001</v>
          </cell>
          <cell r="E9286">
            <v>9276</v>
          </cell>
          <cell r="F9286">
            <v>1.4460008999999999E-7</v>
          </cell>
        </row>
        <row r="9287">
          <cell r="B9287">
            <v>9277</v>
          </cell>
          <cell r="C9287">
            <v>1.6730589</v>
          </cell>
          <cell r="E9287">
            <v>9277</v>
          </cell>
          <cell r="F9287">
            <v>1.2436941E-7</v>
          </cell>
        </row>
        <row r="9288">
          <cell r="B9288">
            <v>9278</v>
          </cell>
          <cell r="C9288">
            <v>1.6739233</v>
          </cell>
          <cell r="E9288">
            <v>9278</v>
          </cell>
          <cell r="F9288">
            <v>1.0314376E-7</v>
          </cell>
        </row>
        <row r="9289">
          <cell r="B9289">
            <v>9279</v>
          </cell>
          <cell r="C9289">
            <v>1.6747844999999999</v>
          </cell>
          <cell r="E9289">
            <v>9279</v>
          </cell>
          <cell r="F9289">
            <v>8.7430984000000005E-8</v>
          </cell>
        </row>
        <row r="9290">
          <cell r="B9290">
            <v>9280</v>
          </cell>
          <cell r="C9290">
            <v>1.6756679000000001</v>
          </cell>
          <cell r="E9290">
            <v>9280</v>
          </cell>
          <cell r="F9290">
            <v>7.1387892999999999E-8</v>
          </cell>
        </row>
        <row r="9291">
          <cell r="B9291">
            <v>9281</v>
          </cell>
          <cell r="C9291">
            <v>1.6765505999999999</v>
          </cell>
          <cell r="E9291">
            <v>9281</v>
          </cell>
          <cell r="F9291">
            <v>5.8288979000000003E-8</v>
          </cell>
        </row>
        <row r="9292">
          <cell r="B9292">
            <v>9282</v>
          </cell>
          <cell r="C9292">
            <v>1.6774547</v>
          </cell>
          <cell r="E9292">
            <v>9282</v>
          </cell>
          <cell r="F9292">
            <v>4.7350089000000002E-8</v>
          </cell>
        </row>
        <row r="9293">
          <cell r="B9293">
            <v>9283</v>
          </cell>
          <cell r="C9293">
            <v>1.6783792</v>
          </cell>
          <cell r="E9293">
            <v>9283</v>
          </cell>
          <cell r="F9293">
            <v>3.8354715E-8</v>
          </cell>
        </row>
        <row r="9294">
          <cell r="B9294">
            <v>9284</v>
          </cell>
          <cell r="C9294">
            <v>1.6793279000000001</v>
          </cell>
          <cell r="E9294">
            <v>9284</v>
          </cell>
          <cell r="F9294">
            <v>3.0567180000000003E-8</v>
          </cell>
        </row>
        <row r="9295">
          <cell r="B9295">
            <v>9285</v>
          </cell>
          <cell r="C9295">
            <v>1.6803032</v>
          </cell>
          <cell r="E9295">
            <v>9285</v>
          </cell>
          <cell r="F9295">
            <v>2.3878804999999999E-8</v>
          </cell>
        </row>
        <row r="9296">
          <cell r="B9296">
            <v>9286</v>
          </cell>
          <cell r="C9296">
            <v>1.6813244000000001</v>
          </cell>
          <cell r="E9296">
            <v>9286</v>
          </cell>
          <cell r="F9296">
            <v>1.8896435999999999E-8</v>
          </cell>
        </row>
        <row r="9297">
          <cell r="B9297">
            <v>9287</v>
          </cell>
          <cell r="C9297">
            <v>1.6823980000000001</v>
          </cell>
          <cell r="E9297">
            <v>9287</v>
          </cell>
          <cell r="F9297">
            <v>1.4540521E-8</v>
          </cell>
        </row>
        <row r="9298">
          <cell r="B9298">
            <v>9288</v>
          </cell>
          <cell r="C9298">
            <v>1.6835146000000001</v>
          </cell>
          <cell r="E9298">
            <v>9288</v>
          </cell>
          <cell r="F9298">
            <v>1.1010487E-8</v>
          </cell>
        </row>
        <row r="9299">
          <cell r="B9299">
            <v>9289</v>
          </cell>
          <cell r="C9299">
            <v>1.6218664</v>
          </cell>
          <cell r="E9299">
            <v>9289</v>
          </cell>
          <cell r="F9299">
            <v>1.0843212E-8</v>
          </cell>
        </row>
        <row r="9300">
          <cell r="B9300">
            <v>9290</v>
          </cell>
          <cell r="C9300">
            <v>1.6223751</v>
          </cell>
          <cell r="E9300">
            <v>9290</v>
          </cell>
          <cell r="F9300">
            <v>1.5884747999999999E-8</v>
          </cell>
        </row>
        <row r="9301">
          <cell r="B9301">
            <v>9291</v>
          </cell>
          <cell r="C9301">
            <v>1.6229830999999999</v>
          </cell>
          <cell r="E9301">
            <v>9291</v>
          </cell>
          <cell r="F9301">
            <v>2.3035081E-8</v>
          </cell>
        </row>
        <row r="9302">
          <cell r="B9302">
            <v>9292</v>
          </cell>
          <cell r="C9302">
            <v>1.6235833</v>
          </cell>
          <cell r="E9302">
            <v>9292</v>
          </cell>
          <cell r="F9302">
            <v>3.0889754999999999E-8</v>
          </cell>
        </row>
        <row r="9303">
          <cell r="B9303">
            <v>9293</v>
          </cell>
          <cell r="C9303">
            <v>1.6242052</v>
          </cell>
          <cell r="E9303">
            <v>9293</v>
          </cell>
          <cell r="F9303">
            <v>4.1902179000000001E-8</v>
          </cell>
        </row>
        <row r="9304">
          <cell r="B9304">
            <v>9294</v>
          </cell>
          <cell r="C9304">
            <v>1.6247947</v>
          </cell>
          <cell r="E9304">
            <v>9294</v>
          </cell>
          <cell r="F9304">
            <v>5.5988566E-8</v>
          </cell>
        </row>
        <row r="9305">
          <cell r="B9305">
            <v>9295</v>
          </cell>
          <cell r="C9305">
            <v>1.6254928</v>
          </cell>
          <cell r="E9305">
            <v>9295</v>
          </cell>
          <cell r="F9305">
            <v>7.0792537000000005E-8</v>
          </cell>
        </row>
        <row r="9306">
          <cell r="B9306">
            <v>9296</v>
          </cell>
          <cell r="C9306">
            <v>1.6261312999999999</v>
          </cell>
          <cell r="E9306">
            <v>9296</v>
          </cell>
          <cell r="F9306">
            <v>9.0772246000000006E-8</v>
          </cell>
        </row>
        <row r="9307">
          <cell r="B9307">
            <v>9297</v>
          </cell>
          <cell r="C9307">
            <v>1.6267990999999999</v>
          </cell>
          <cell r="E9307">
            <v>9297</v>
          </cell>
          <cell r="F9307">
            <v>1.1430358E-7</v>
          </cell>
        </row>
        <row r="9308">
          <cell r="B9308">
            <v>9298</v>
          </cell>
          <cell r="C9308">
            <v>1.6274941000000001</v>
          </cell>
          <cell r="E9308">
            <v>9298</v>
          </cell>
          <cell r="F9308">
            <v>1.3946972000000001E-7</v>
          </cell>
        </row>
        <row r="9309">
          <cell r="B9309">
            <v>9299</v>
          </cell>
          <cell r="C9309">
            <v>1.6281988999999999</v>
          </cell>
          <cell r="E9309">
            <v>9299</v>
          </cell>
          <cell r="F9309">
            <v>1.6820363E-7</v>
          </cell>
        </row>
        <row r="9310">
          <cell r="B9310">
            <v>9300</v>
          </cell>
          <cell r="C9310">
            <v>1.6288946</v>
          </cell>
          <cell r="E9310">
            <v>9300</v>
          </cell>
          <cell r="F9310">
            <v>1.9810046000000001E-7</v>
          </cell>
        </row>
        <row r="9311">
          <cell r="B9311">
            <v>9301</v>
          </cell>
          <cell r="C9311">
            <v>1.6295823</v>
          </cell>
          <cell r="E9311">
            <v>9301</v>
          </cell>
          <cell r="F9311">
            <v>2.3113327000000001E-7</v>
          </cell>
        </row>
        <row r="9312">
          <cell r="B9312">
            <v>9302</v>
          </cell>
          <cell r="C9312">
            <v>1.6303406</v>
          </cell>
          <cell r="E9312">
            <v>9302</v>
          </cell>
          <cell r="F9312">
            <v>2.6591888E-7</v>
          </cell>
        </row>
        <row r="9313">
          <cell r="B9313">
            <v>9303</v>
          </cell>
          <cell r="C9313">
            <v>1.6310731000000001</v>
          </cell>
          <cell r="E9313">
            <v>9303</v>
          </cell>
          <cell r="F9313">
            <v>2.9743780000000001E-7</v>
          </cell>
        </row>
        <row r="9314">
          <cell r="B9314">
            <v>9304</v>
          </cell>
          <cell r="C9314">
            <v>1.6317842</v>
          </cell>
          <cell r="E9314">
            <v>9304</v>
          </cell>
          <cell r="F9314">
            <v>3.3097969999999999E-7</v>
          </cell>
        </row>
        <row r="9315">
          <cell r="B9315">
            <v>9305</v>
          </cell>
          <cell r="C9315">
            <v>1.6325318</v>
          </cell>
          <cell r="E9315">
            <v>9305</v>
          </cell>
          <cell r="F9315">
            <v>3.6838823000000002E-7</v>
          </cell>
        </row>
        <row r="9316">
          <cell r="B9316">
            <v>9306</v>
          </cell>
          <cell r="C9316">
            <v>1.6332536</v>
          </cell>
          <cell r="E9316">
            <v>9306</v>
          </cell>
          <cell r="F9316">
            <v>3.9573499000000001E-7</v>
          </cell>
        </row>
        <row r="9317">
          <cell r="B9317">
            <v>9307</v>
          </cell>
          <cell r="C9317">
            <v>1.6340005</v>
          </cell>
          <cell r="E9317">
            <v>9307</v>
          </cell>
          <cell r="F9317">
            <v>4.2419281000000002E-7</v>
          </cell>
        </row>
        <row r="9318">
          <cell r="B9318">
            <v>9308</v>
          </cell>
          <cell r="C9318">
            <v>1.6347483</v>
          </cell>
          <cell r="E9318">
            <v>9308</v>
          </cell>
          <cell r="F9318">
            <v>4.4708569E-7</v>
          </cell>
        </row>
        <row r="9319">
          <cell r="B9319">
            <v>9309</v>
          </cell>
          <cell r="C9319">
            <v>1.6354797999999999</v>
          </cell>
          <cell r="E9319">
            <v>9309</v>
          </cell>
          <cell r="F9319">
            <v>4.6489064000000002E-7</v>
          </cell>
        </row>
        <row r="9320">
          <cell r="B9320">
            <v>9310</v>
          </cell>
          <cell r="C9320">
            <v>1.6361929</v>
          </cell>
          <cell r="E9320">
            <v>9310</v>
          </cell>
          <cell r="F9320">
            <v>4.7997036000000001E-7</v>
          </cell>
        </row>
        <row r="9321">
          <cell r="B9321">
            <v>9311</v>
          </cell>
          <cell r="C9321">
            <v>1.6369256000000001</v>
          </cell>
          <cell r="E9321">
            <v>9311</v>
          </cell>
          <cell r="F9321">
            <v>4.8864216000000001E-7</v>
          </cell>
        </row>
        <row r="9322">
          <cell r="B9322">
            <v>9312</v>
          </cell>
          <cell r="C9322">
            <v>1.6376857</v>
          </cell>
          <cell r="E9322">
            <v>9312</v>
          </cell>
          <cell r="F9322">
            <v>4.9554220000000004E-7</v>
          </cell>
        </row>
        <row r="9323">
          <cell r="B9323">
            <v>9313</v>
          </cell>
          <cell r="C9323">
            <v>1.638406</v>
          </cell>
          <cell r="E9323">
            <v>9313</v>
          </cell>
          <cell r="F9323">
            <v>4.8917015000000005E-7</v>
          </cell>
        </row>
        <row r="9324">
          <cell r="B9324">
            <v>9314</v>
          </cell>
          <cell r="C9324">
            <v>1.6391416000000001</v>
          </cell>
          <cell r="E9324">
            <v>9314</v>
          </cell>
          <cell r="F9324">
            <v>4.8257592000000005E-7</v>
          </cell>
        </row>
        <row r="9325">
          <cell r="B9325">
            <v>9315</v>
          </cell>
          <cell r="C9325">
            <v>1.6398847000000001</v>
          </cell>
          <cell r="E9325">
            <v>9315</v>
          </cell>
          <cell r="F9325">
            <v>4.6948774000000001E-7</v>
          </cell>
        </row>
        <row r="9326">
          <cell r="B9326">
            <v>9316</v>
          </cell>
          <cell r="C9326">
            <v>1.6406016000000001</v>
          </cell>
          <cell r="E9326">
            <v>9316</v>
          </cell>
          <cell r="F9326">
            <v>4.4818967000000001E-7</v>
          </cell>
        </row>
        <row r="9327">
          <cell r="B9327">
            <v>9317</v>
          </cell>
          <cell r="C9327">
            <v>1.6413238999999999</v>
          </cell>
          <cell r="E9327">
            <v>9317</v>
          </cell>
          <cell r="F9327">
            <v>4.2542509E-7</v>
          </cell>
        </row>
        <row r="9328">
          <cell r="B9328">
            <v>9318</v>
          </cell>
          <cell r="C9328">
            <v>1.6420456000000001</v>
          </cell>
          <cell r="E9328">
            <v>9318</v>
          </cell>
          <cell r="F9328">
            <v>4.0108171E-7</v>
          </cell>
        </row>
        <row r="9329">
          <cell r="B9329">
            <v>9319</v>
          </cell>
          <cell r="C9329">
            <v>1.6427541000000001</v>
          </cell>
          <cell r="E9329">
            <v>9319</v>
          </cell>
          <cell r="F9329">
            <v>3.6873408000000002E-7</v>
          </cell>
        </row>
        <row r="9330">
          <cell r="B9330">
            <v>9320</v>
          </cell>
          <cell r="C9330">
            <v>1.6434861000000001</v>
          </cell>
          <cell r="E9330">
            <v>9320</v>
          </cell>
          <cell r="F9330">
            <v>3.4382954999999998E-7</v>
          </cell>
        </row>
        <row r="9331">
          <cell r="B9331">
            <v>9321</v>
          </cell>
          <cell r="C9331">
            <v>1.6442289999999999</v>
          </cell>
          <cell r="E9331">
            <v>9321</v>
          </cell>
          <cell r="F9331">
            <v>3.1075854999999999E-7</v>
          </cell>
        </row>
        <row r="9332">
          <cell r="B9332">
            <v>9322</v>
          </cell>
          <cell r="C9332">
            <v>1.6449853999999999</v>
          </cell>
          <cell r="E9332">
            <v>9322</v>
          </cell>
          <cell r="F9332">
            <v>2.8199321999999998E-7</v>
          </cell>
        </row>
        <row r="9333">
          <cell r="B9333">
            <v>9323</v>
          </cell>
          <cell r="C9333">
            <v>1.6457478999999999</v>
          </cell>
          <cell r="E9333">
            <v>9323</v>
          </cell>
          <cell r="F9333">
            <v>2.5166767999999998E-7</v>
          </cell>
        </row>
        <row r="9334">
          <cell r="B9334">
            <v>9324</v>
          </cell>
          <cell r="C9334">
            <v>1.6465114999999999</v>
          </cell>
          <cell r="E9334">
            <v>9324</v>
          </cell>
          <cell r="F9334">
            <v>2.2082164999999999E-7</v>
          </cell>
        </row>
        <row r="9335">
          <cell r="B9335">
            <v>9325</v>
          </cell>
          <cell r="C9335">
            <v>1.6472817</v>
          </cell>
          <cell r="E9335">
            <v>9325</v>
          </cell>
          <cell r="F9335">
            <v>1.9371327999999999E-7</v>
          </cell>
        </row>
        <row r="9336">
          <cell r="B9336">
            <v>9326</v>
          </cell>
          <cell r="C9336">
            <v>1.6480774</v>
          </cell>
          <cell r="E9336">
            <v>9326</v>
          </cell>
          <cell r="F9336">
            <v>1.7005318000000001E-7</v>
          </cell>
        </row>
        <row r="9337">
          <cell r="B9337">
            <v>9327</v>
          </cell>
          <cell r="C9337">
            <v>1.6488780999999999</v>
          </cell>
          <cell r="E9337">
            <v>9327</v>
          </cell>
          <cell r="F9337">
            <v>1.4372347000000001E-7</v>
          </cell>
        </row>
        <row r="9338">
          <cell r="B9338">
            <v>9328</v>
          </cell>
          <cell r="C9338">
            <v>1.6496867</v>
          </cell>
          <cell r="E9338">
            <v>9328</v>
          </cell>
          <cell r="F9338">
            <v>1.2342054E-7</v>
          </cell>
        </row>
        <row r="9339">
          <cell r="B9339">
            <v>9329</v>
          </cell>
          <cell r="C9339">
            <v>1.6504837000000001</v>
          </cell>
          <cell r="E9339">
            <v>9329</v>
          </cell>
          <cell r="F9339">
            <v>1.0361196E-7</v>
          </cell>
        </row>
        <row r="9340">
          <cell r="B9340">
            <v>9330</v>
          </cell>
          <cell r="C9340">
            <v>1.6512671999999999</v>
          </cell>
          <cell r="E9340">
            <v>9330</v>
          </cell>
          <cell r="F9340">
            <v>8.6844296999999999E-8</v>
          </cell>
        </row>
        <row r="9341">
          <cell r="B9341">
            <v>9331</v>
          </cell>
          <cell r="C9341">
            <v>1.6520431</v>
          </cell>
          <cell r="E9341">
            <v>9331</v>
          </cell>
          <cell r="F9341">
            <v>7.1305453999999995E-8</v>
          </cell>
        </row>
        <row r="9342">
          <cell r="B9342">
            <v>9332</v>
          </cell>
          <cell r="C9342">
            <v>1.6528316999999999</v>
          </cell>
          <cell r="E9342">
            <v>9332</v>
          </cell>
          <cell r="F9342">
            <v>5.8710963E-8</v>
          </cell>
        </row>
        <row r="9343">
          <cell r="B9343">
            <v>9333</v>
          </cell>
          <cell r="C9343">
            <v>1.6536318999999999</v>
          </cell>
          <cell r="E9343">
            <v>9333</v>
          </cell>
          <cell r="F9343">
            <v>4.7068992999999997E-8</v>
          </cell>
        </row>
        <row r="9344">
          <cell r="B9344">
            <v>9334</v>
          </cell>
          <cell r="C9344">
            <v>1.6544798000000001</v>
          </cell>
          <cell r="E9344">
            <v>9334</v>
          </cell>
          <cell r="F9344">
            <v>3.8484461999999997E-8</v>
          </cell>
        </row>
        <row r="9345">
          <cell r="B9345">
            <v>9335</v>
          </cell>
          <cell r="C9345">
            <v>1.6553561000000001</v>
          </cell>
          <cell r="E9345">
            <v>9335</v>
          </cell>
          <cell r="F9345">
            <v>3.0552305000000002E-8</v>
          </cell>
        </row>
        <row r="9346">
          <cell r="B9346">
            <v>9336</v>
          </cell>
          <cell r="C9346">
            <v>1.6562595</v>
          </cell>
          <cell r="E9346">
            <v>9336</v>
          </cell>
          <cell r="F9346">
            <v>2.3962887000000001E-8</v>
          </cell>
        </row>
        <row r="9347">
          <cell r="B9347">
            <v>9337</v>
          </cell>
          <cell r="C9347">
            <v>1.6571969</v>
          </cell>
          <cell r="E9347">
            <v>9337</v>
          </cell>
          <cell r="F9347">
            <v>1.8850347999999998E-8</v>
          </cell>
        </row>
        <row r="9348">
          <cell r="B9348">
            <v>9338</v>
          </cell>
          <cell r="C9348">
            <v>1.6581722000000001</v>
          </cell>
          <cell r="E9348">
            <v>9338</v>
          </cell>
          <cell r="F9348">
            <v>1.4409287000000001E-8</v>
          </cell>
        </row>
        <row r="9349">
          <cell r="B9349">
            <v>9339</v>
          </cell>
          <cell r="C9349">
            <v>1.6591804999999999</v>
          </cell>
          <cell r="E9349">
            <v>9339</v>
          </cell>
          <cell r="F9349">
            <v>1.1008619E-8</v>
          </cell>
        </row>
        <row r="9350">
          <cell r="B9350">
            <v>9340</v>
          </cell>
          <cell r="C9350">
            <v>1.6013568</v>
          </cell>
          <cell r="E9350">
            <v>9340</v>
          </cell>
          <cell r="F9350">
            <v>1.1090445E-8</v>
          </cell>
        </row>
        <row r="9351">
          <cell r="B9351">
            <v>9341</v>
          </cell>
          <cell r="C9351">
            <v>1.6017998</v>
          </cell>
          <cell r="E9351">
            <v>9341</v>
          </cell>
          <cell r="F9351">
            <v>1.5929803000000001E-8</v>
          </cell>
        </row>
        <row r="9352">
          <cell r="B9352">
            <v>9342</v>
          </cell>
          <cell r="C9352">
            <v>1.6023904</v>
          </cell>
          <cell r="E9352">
            <v>9342</v>
          </cell>
          <cell r="F9352">
            <v>2.2579634E-8</v>
          </cell>
        </row>
        <row r="9353">
          <cell r="B9353">
            <v>9343</v>
          </cell>
          <cell r="C9353">
            <v>1.6029366</v>
          </cell>
          <cell r="E9353">
            <v>9343</v>
          </cell>
          <cell r="F9353">
            <v>3.1150638000000003E-8</v>
          </cell>
        </row>
        <row r="9354">
          <cell r="B9354">
            <v>9344</v>
          </cell>
          <cell r="C9354">
            <v>1.6034784</v>
          </cell>
          <cell r="E9354">
            <v>9344</v>
          </cell>
          <cell r="F9354">
            <v>4.2026697000000002E-8</v>
          </cell>
        </row>
        <row r="9355">
          <cell r="B9355">
            <v>9345</v>
          </cell>
          <cell r="C9355">
            <v>1.6040486</v>
          </cell>
          <cell r="E9355">
            <v>9345</v>
          </cell>
          <cell r="F9355">
            <v>5.5349531000000002E-8</v>
          </cell>
        </row>
        <row r="9356">
          <cell r="B9356">
            <v>9346</v>
          </cell>
          <cell r="C9356">
            <v>1.6046383</v>
          </cell>
          <cell r="E9356">
            <v>9346</v>
          </cell>
          <cell r="F9356">
            <v>7.0717904999999998E-8</v>
          </cell>
        </row>
        <row r="9357">
          <cell r="B9357">
            <v>9347</v>
          </cell>
          <cell r="C9357">
            <v>1.6052133</v>
          </cell>
          <cell r="E9357">
            <v>9347</v>
          </cell>
          <cell r="F9357">
            <v>9.2227684000000002E-8</v>
          </cell>
        </row>
        <row r="9358">
          <cell r="B9358">
            <v>9348</v>
          </cell>
          <cell r="C9358">
            <v>1.6058116</v>
          </cell>
          <cell r="E9358">
            <v>9348</v>
          </cell>
          <cell r="F9358">
            <v>1.129711E-7</v>
          </cell>
        </row>
        <row r="9359">
          <cell r="B9359">
            <v>9349</v>
          </cell>
          <cell r="C9359">
            <v>1.6064262</v>
          </cell>
          <cell r="E9359">
            <v>9349</v>
          </cell>
          <cell r="F9359">
            <v>1.3866513E-7</v>
          </cell>
        </row>
        <row r="9360">
          <cell r="B9360">
            <v>9350</v>
          </cell>
          <cell r="C9360">
            <v>1.6070281</v>
          </cell>
          <cell r="E9360">
            <v>9350</v>
          </cell>
          <cell r="F9360">
            <v>1.6685345000000001E-7</v>
          </cell>
        </row>
        <row r="9361">
          <cell r="B9361">
            <v>9351</v>
          </cell>
          <cell r="C9361">
            <v>1.6076332</v>
          </cell>
          <cell r="E9361">
            <v>9351</v>
          </cell>
          <cell r="F9361">
            <v>1.9801561000000001E-7</v>
          </cell>
        </row>
        <row r="9362">
          <cell r="B9362">
            <v>9352</v>
          </cell>
          <cell r="C9362">
            <v>1.6082756</v>
          </cell>
          <cell r="E9362">
            <v>9352</v>
          </cell>
          <cell r="F9362">
            <v>2.3000749999999999E-7</v>
          </cell>
        </row>
        <row r="9363">
          <cell r="B9363">
            <v>9353</v>
          </cell>
          <cell r="C9363">
            <v>1.6089429</v>
          </cell>
          <cell r="E9363">
            <v>9353</v>
          </cell>
          <cell r="F9363">
            <v>2.6319190000000003E-7</v>
          </cell>
        </row>
        <row r="9364">
          <cell r="B9364">
            <v>9354</v>
          </cell>
          <cell r="C9364">
            <v>1.6096032</v>
          </cell>
          <cell r="E9364">
            <v>9354</v>
          </cell>
          <cell r="F9364">
            <v>2.9671382E-7</v>
          </cell>
        </row>
        <row r="9365">
          <cell r="B9365">
            <v>9355</v>
          </cell>
          <cell r="C9365">
            <v>1.6102521000000001</v>
          </cell>
          <cell r="E9365">
            <v>9355</v>
          </cell>
          <cell r="F9365">
            <v>3.3003390999999999E-7</v>
          </cell>
        </row>
        <row r="9366">
          <cell r="B9366">
            <v>9356</v>
          </cell>
          <cell r="C9366">
            <v>1.6109047000000001</v>
          </cell>
          <cell r="E9366">
            <v>9356</v>
          </cell>
          <cell r="F9366">
            <v>3.6807298999999998E-7</v>
          </cell>
        </row>
        <row r="9367">
          <cell r="B9367">
            <v>9357</v>
          </cell>
          <cell r="C9367">
            <v>1.6115451999999999</v>
          </cell>
          <cell r="E9367">
            <v>9357</v>
          </cell>
          <cell r="F9367">
            <v>3.9460673000000001E-7</v>
          </cell>
        </row>
        <row r="9368">
          <cell r="B9368">
            <v>9358</v>
          </cell>
          <cell r="C9368">
            <v>1.6122424</v>
          </cell>
          <cell r="E9368">
            <v>9358</v>
          </cell>
          <cell r="F9368">
            <v>4.1504345999999999E-7</v>
          </cell>
        </row>
        <row r="9369">
          <cell r="B9369">
            <v>9359</v>
          </cell>
          <cell r="C9369">
            <v>1.6128958</v>
          </cell>
          <cell r="E9369">
            <v>9359</v>
          </cell>
          <cell r="F9369">
            <v>4.4410880000000001E-7</v>
          </cell>
        </row>
        <row r="9370">
          <cell r="B9370">
            <v>9360</v>
          </cell>
          <cell r="C9370">
            <v>1.6135811</v>
          </cell>
          <cell r="E9370">
            <v>9360</v>
          </cell>
          <cell r="F9370">
            <v>4.6531771999999998E-7</v>
          </cell>
        </row>
        <row r="9371">
          <cell r="B9371">
            <v>9361</v>
          </cell>
          <cell r="C9371">
            <v>1.6142311</v>
          </cell>
          <cell r="E9371">
            <v>9361</v>
          </cell>
          <cell r="F9371">
            <v>4.7655241000000002E-7</v>
          </cell>
        </row>
        <row r="9372">
          <cell r="B9372">
            <v>9362</v>
          </cell>
          <cell r="C9372">
            <v>1.6149098</v>
          </cell>
          <cell r="E9372">
            <v>9362</v>
          </cell>
          <cell r="F9372">
            <v>4.9021449999999996E-7</v>
          </cell>
        </row>
        <row r="9373">
          <cell r="B9373">
            <v>9363</v>
          </cell>
          <cell r="C9373">
            <v>1.6155777</v>
          </cell>
          <cell r="E9373">
            <v>9363</v>
          </cell>
          <cell r="F9373">
            <v>4.9281219999999996E-7</v>
          </cell>
        </row>
        <row r="9374">
          <cell r="B9374">
            <v>9364</v>
          </cell>
          <cell r="C9374">
            <v>1.6162548000000001</v>
          </cell>
          <cell r="E9374">
            <v>9364</v>
          </cell>
          <cell r="F9374">
            <v>4.8759552000000005E-7</v>
          </cell>
        </row>
        <row r="9375">
          <cell r="B9375">
            <v>9365</v>
          </cell>
          <cell r="C9375">
            <v>1.6169192999999999</v>
          </cell>
          <cell r="E9375">
            <v>9365</v>
          </cell>
          <cell r="F9375">
            <v>4.7870929E-7</v>
          </cell>
        </row>
        <row r="9376">
          <cell r="B9376">
            <v>9366</v>
          </cell>
          <cell r="C9376">
            <v>1.6175401</v>
          </cell>
          <cell r="E9376">
            <v>9366</v>
          </cell>
          <cell r="F9376">
            <v>4.6390665E-7</v>
          </cell>
        </row>
        <row r="9377">
          <cell r="B9377">
            <v>9367</v>
          </cell>
          <cell r="C9377">
            <v>1.6181859999999999</v>
          </cell>
          <cell r="E9377">
            <v>9367</v>
          </cell>
          <cell r="F9377">
            <v>4.4874552999999998E-7</v>
          </cell>
        </row>
        <row r="9378">
          <cell r="B9378">
            <v>9368</v>
          </cell>
          <cell r="C9378">
            <v>1.6187932</v>
          </cell>
          <cell r="E9378">
            <v>9368</v>
          </cell>
          <cell r="F9378">
            <v>4.2367783000000001E-7</v>
          </cell>
        </row>
        <row r="9379">
          <cell r="B9379">
            <v>9369</v>
          </cell>
          <cell r="C9379">
            <v>1.6194132000000001</v>
          </cell>
          <cell r="E9379">
            <v>9369</v>
          </cell>
          <cell r="F9379">
            <v>3.9929249999999999E-7</v>
          </cell>
        </row>
        <row r="9380">
          <cell r="B9380">
            <v>9370</v>
          </cell>
          <cell r="C9380">
            <v>1.6200368000000001</v>
          </cell>
          <cell r="E9380">
            <v>9370</v>
          </cell>
          <cell r="F9380">
            <v>3.6855520000000002E-7</v>
          </cell>
        </row>
        <row r="9381">
          <cell r="B9381">
            <v>9371</v>
          </cell>
          <cell r="C9381">
            <v>1.6206837999999999</v>
          </cell>
          <cell r="E9381">
            <v>9371</v>
          </cell>
          <cell r="F9381">
            <v>3.4096207999999998E-7</v>
          </cell>
        </row>
        <row r="9382">
          <cell r="B9382">
            <v>9372</v>
          </cell>
          <cell r="C9382">
            <v>1.6213466000000001</v>
          </cell>
          <cell r="E9382">
            <v>9372</v>
          </cell>
          <cell r="F9382">
            <v>3.1241856000000001E-7</v>
          </cell>
        </row>
        <row r="9383">
          <cell r="B9383">
            <v>9373</v>
          </cell>
          <cell r="C9383">
            <v>1.6220220000000001</v>
          </cell>
          <cell r="E9383">
            <v>9373</v>
          </cell>
          <cell r="F9383">
            <v>2.7881231000000001E-7</v>
          </cell>
        </row>
        <row r="9384">
          <cell r="B9384">
            <v>9374</v>
          </cell>
          <cell r="C9384">
            <v>1.6227034</v>
          </cell>
          <cell r="E9384">
            <v>9374</v>
          </cell>
          <cell r="F9384">
            <v>2.5073833999999999E-7</v>
          </cell>
        </row>
        <row r="9385">
          <cell r="B9385">
            <v>9375</v>
          </cell>
          <cell r="C9385">
            <v>1.6234012</v>
          </cell>
          <cell r="E9385">
            <v>9375</v>
          </cell>
          <cell r="F9385">
            <v>2.2179948999999999E-7</v>
          </cell>
        </row>
        <row r="9386">
          <cell r="B9386">
            <v>9376</v>
          </cell>
          <cell r="C9386">
            <v>1.6241095000000001</v>
          </cell>
          <cell r="E9386">
            <v>9376</v>
          </cell>
          <cell r="F9386">
            <v>1.9354197E-7</v>
          </cell>
        </row>
        <row r="9387">
          <cell r="B9387">
            <v>9377</v>
          </cell>
          <cell r="C9387">
            <v>1.6248224</v>
          </cell>
          <cell r="E9387">
            <v>9377</v>
          </cell>
          <cell r="F9387">
            <v>1.6843429E-7</v>
          </cell>
        </row>
        <row r="9388">
          <cell r="B9388">
            <v>9378</v>
          </cell>
          <cell r="C9388">
            <v>1.6255546000000001</v>
          </cell>
          <cell r="E9388">
            <v>9378</v>
          </cell>
          <cell r="F9388">
            <v>1.4412873999999999E-7</v>
          </cell>
        </row>
        <row r="9389">
          <cell r="B9389">
            <v>9379</v>
          </cell>
          <cell r="C9389">
            <v>1.6262825999999999</v>
          </cell>
          <cell r="E9389">
            <v>9379</v>
          </cell>
          <cell r="F9389">
            <v>1.2334590999999999E-7</v>
          </cell>
        </row>
        <row r="9390">
          <cell r="B9390">
            <v>9380</v>
          </cell>
          <cell r="C9390">
            <v>1.6269872999999999</v>
          </cell>
          <cell r="E9390">
            <v>9380</v>
          </cell>
          <cell r="F9390">
            <v>1.0364873E-7</v>
          </cell>
        </row>
        <row r="9391">
          <cell r="B9391">
            <v>9381</v>
          </cell>
          <cell r="C9391">
            <v>1.6276812000000001</v>
          </cell>
          <cell r="E9391">
            <v>9381</v>
          </cell>
          <cell r="F9391">
            <v>8.6604891000000002E-8</v>
          </cell>
        </row>
        <row r="9392">
          <cell r="B9392">
            <v>9382</v>
          </cell>
          <cell r="C9392">
            <v>1.6283639999999999</v>
          </cell>
          <cell r="E9392">
            <v>9382</v>
          </cell>
          <cell r="F9392">
            <v>7.1070215E-8</v>
          </cell>
        </row>
        <row r="9393">
          <cell r="B9393">
            <v>9383</v>
          </cell>
          <cell r="C9393">
            <v>1.6290522999999999</v>
          </cell>
          <cell r="E9393">
            <v>9383</v>
          </cell>
          <cell r="F9393">
            <v>5.8591975000000001E-8</v>
          </cell>
        </row>
        <row r="9394">
          <cell r="B9394">
            <v>9384</v>
          </cell>
          <cell r="C9394">
            <v>1.6297782999999999</v>
          </cell>
          <cell r="E9394">
            <v>9384</v>
          </cell>
          <cell r="F9394">
            <v>4.7357820000000002E-8</v>
          </cell>
        </row>
        <row r="9395">
          <cell r="B9395">
            <v>9385</v>
          </cell>
          <cell r="C9395">
            <v>1.6305182</v>
          </cell>
          <cell r="E9395">
            <v>9385</v>
          </cell>
          <cell r="F9395">
            <v>3.8193111999999999E-8</v>
          </cell>
        </row>
        <row r="9396">
          <cell r="B9396">
            <v>9386</v>
          </cell>
          <cell r="C9396">
            <v>1.6313225</v>
          </cell>
          <cell r="E9396">
            <v>9386</v>
          </cell>
          <cell r="F9396">
            <v>3.0521097999999997E-8</v>
          </cell>
        </row>
        <row r="9397">
          <cell r="B9397">
            <v>9387</v>
          </cell>
          <cell r="C9397">
            <v>1.6321410000000001</v>
          </cell>
          <cell r="E9397">
            <v>9387</v>
          </cell>
          <cell r="F9397">
            <v>2.3923426999999999E-8</v>
          </cell>
        </row>
        <row r="9398">
          <cell r="B9398">
            <v>9388</v>
          </cell>
          <cell r="C9398">
            <v>1.6329773999999999</v>
          </cell>
          <cell r="E9398">
            <v>9388</v>
          </cell>
          <cell r="F9398">
            <v>1.8770721E-8</v>
          </cell>
        </row>
        <row r="9399">
          <cell r="B9399">
            <v>9389</v>
          </cell>
          <cell r="C9399">
            <v>1.6338482000000001</v>
          </cell>
          <cell r="E9399">
            <v>9389</v>
          </cell>
          <cell r="F9399">
            <v>1.4432706E-8</v>
          </cell>
        </row>
        <row r="9400">
          <cell r="B9400">
            <v>9390</v>
          </cell>
          <cell r="C9400">
            <v>1.6347379</v>
          </cell>
          <cell r="E9400">
            <v>9390</v>
          </cell>
          <cell r="F9400">
            <v>1.0988008E-8</v>
          </cell>
        </row>
        <row r="9401">
          <cell r="B9401">
            <v>9391</v>
          </cell>
          <cell r="C9401">
            <v>1.5809184999999999</v>
          </cell>
          <cell r="E9401">
            <v>9391</v>
          </cell>
          <cell r="F9401">
            <v>1.1016937E-8</v>
          </cell>
        </row>
        <row r="9402">
          <cell r="B9402">
            <v>9392</v>
          </cell>
          <cell r="C9402">
            <v>1.5813197000000001</v>
          </cell>
          <cell r="E9402">
            <v>9392</v>
          </cell>
          <cell r="F9402">
            <v>1.6073821000000001E-8</v>
          </cell>
        </row>
        <row r="9403">
          <cell r="B9403">
            <v>9393</v>
          </cell>
          <cell r="C9403">
            <v>1.5818192</v>
          </cell>
          <cell r="E9403">
            <v>9393</v>
          </cell>
          <cell r="F9403">
            <v>2.2910340000000001E-8</v>
          </cell>
        </row>
        <row r="9404">
          <cell r="B9404">
            <v>9394</v>
          </cell>
          <cell r="C9404">
            <v>1.5822726</v>
          </cell>
          <cell r="E9404">
            <v>9394</v>
          </cell>
          <cell r="F9404">
            <v>3.1226366000000002E-8</v>
          </cell>
        </row>
        <row r="9405">
          <cell r="B9405">
            <v>9395</v>
          </cell>
          <cell r="C9405">
            <v>1.582743</v>
          </cell>
          <cell r="E9405">
            <v>9395</v>
          </cell>
          <cell r="F9405">
            <v>4.1861336000000001E-8</v>
          </cell>
        </row>
        <row r="9406">
          <cell r="B9406">
            <v>9396</v>
          </cell>
          <cell r="C9406">
            <v>1.5832761</v>
          </cell>
          <cell r="E9406">
            <v>9396</v>
          </cell>
          <cell r="F9406">
            <v>5.5305851999999998E-8</v>
          </cell>
        </row>
        <row r="9407">
          <cell r="B9407">
            <v>9397</v>
          </cell>
          <cell r="C9407">
            <v>1.5837418000000001</v>
          </cell>
          <cell r="E9407">
            <v>9397</v>
          </cell>
          <cell r="F9407">
            <v>7.2093017000000005E-8</v>
          </cell>
        </row>
        <row r="9408">
          <cell r="B9408">
            <v>9398</v>
          </cell>
          <cell r="C9408">
            <v>1.584238</v>
          </cell>
          <cell r="E9408">
            <v>9398</v>
          </cell>
          <cell r="F9408">
            <v>8.9972287000000002E-8</v>
          </cell>
        </row>
        <row r="9409">
          <cell r="B9409">
            <v>9399</v>
          </cell>
          <cell r="C9409">
            <v>1.5847496999999999</v>
          </cell>
          <cell r="E9409">
            <v>9399</v>
          </cell>
          <cell r="F9409">
            <v>1.1283502E-7</v>
          </cell>
        </row>
        <row r="9410">
          <cell r="B9410">
            <v>9400</v>
          </cell>
          <cell r="C9410">
            <v>1.5853041000000001</v>
          </cell>
          <cell r="E9410">
            <v>9400</v>
          </cell>
          <cell r="F9410">
            <v>1.3880734E-7</v>
          </cell>
        </row>
        <row r="9411">
          <cell r="B9411">
            <v>9401</v>
          </cell>
          <cell r="C9411">
            <v>1.5858274999999999</v>
          </cell>
          <cell r="E9411">
            <v>9401</v>
          </cell>
          <cell r="F9411">
            <v>1.6692515000000001E-7</v>
          </cell>
        </row>
        <row r="9412">
          <cell r="B9412">
            <v>9402</v>
          </cell>
          <cell r="C9412">
            <v>1.5863575000000001</v>
          </cell>
          <cell r="E9412">
            <v>9402</v>
          </cell>
          <cell r="F9412">
            <v>1.9812963E-7</v>
          </cell>
        </row>
        <row r="9413">
          <cell r="B9413">
            <v>9403</v>
          </cell>
          <cell r="C9413">
            <v>1.5869084</v>
          </cell>
          <cell r="E9413">
            <v>9403</v>
          </cell>
          <cell r="F9413">
            <v>2.3178912E-7</v>
          </cell>
        </row>
        <row r="9414">
          <cell r="B9414">
            <v>9404</v>
          </cell>
          <cell r="C9414">
            <v>1.587491</v>
          </cell>
          <cell r="E9414">
            <v>9404</v>
          </cell>
          <cell r="F9414">
            <v>2.6427246999999998E-7</v>
          </cell>
        </row>
        <row r="9415">
          <cell r="B9415">
            <v>9405</v>
          </cell>
          <cell r="C9415">
            <v>1.5880601999999999</v>
          </cell>
          <cell r="E9415">
            <v>9405</v>
          </cell>
          <cell r="F9415">
            <v>2.9412748000000002E-7</v>
          </cell>
        </row>
        <row r="9416">
          <cell r="B9416">
            <v>9406</v>
          </cell>
          <cell r="C9416">
            <v>1.5886191000000001</v>
          </cell>
          <cell r="E9416">
            <v>9406</v>
          </cell>
          <cell r="F9416">
            <v>3.3003857000000001E-7</v>
          </cell>
        </row>
        <row r="9417">
          <cell r="B9417">
            <v>9407</v>
          </cell>
          <cell r="C9417">
            <v>1.5891770000000001</v>
          </cell>
          <cell r="E9417">
            <v>9407</v>
          </cell>
          <cell r="F9417">
            <v>3.6348820000000002E-7</v>
          </cell>
        </row>
        <row r="9418">
          <cell r="B9418">
            <v>9408</v>
          </cell>
          <cell r="C9418">
            <v>1.5897589000000001</v>
          </cell>
          <cell r="E9418">
            <v>9408</v>
          </cell>
          <cell r="F9418">
            <v>3.9334399000000002E-7</v>
          </cell>
        </row>
        <row r="9419">
          <cell r="B9419">
            <v>9409</v>
          </cell>
          <cell r="C9419">
            <v>1.5903632000000001</v>
          </cell>
          <cell r="E9419">
            <v>9409</v>
          </cell>
          <cell r="F9419">
            <v>4.1860295999999999E-7</v>
          </cell>
        </row>
        <row r="9420">
          <cell r="B9420">
            <v>9410</v>
          </cell>
          <cell r="C9420">
            <v>1.5909597</v>
          </cell>
          <cell r="E9420">
            <v>9410</v>
          </cell>
          <cell r="F9420">
            <v>4.4247246999999998E-7</v>
          </cell>
        </row>
        <row r="9421">
          <cell r="B9421">
            <v>9411</v>
          </cell>
          <cell r="C9421">
            <v>1.5915642999999999</v>
          </cell>
          <cell r="E9421">
            <v>9411</v>
          </cell>
          <cell r="F9421">
            <v>4.5890293999999998E-7</v>
          </cell>
        </row>
        <row r="9422">
          <cell r="B9422">
            <v>9412</v>
          </cell>
          <cell r="C9422">
            <v>1.5921869</v>
          </cell>
          <cell r="E9422">
            <v>9412</v>
          </cell>
          <cell r="F9422">
            <v>4.752347E-7</v>
          </cell>
        </row>
        <row r="9423">
          <cell r="B9423">
            <v>9413</v>
          </cell>
          <cell r="C9423">
            <v>1.5928154999999999</v>
          </cell>
          <cell r="E9423">
            <v>9413</v>
          </cell>
          <cell r="F9423">
            <v>4.8563534999999997E-7</v>
          </cell>
        </row>
        <row r="9424">
          <cell r="B9424">
            <v>9414</v>
          </cell>
          <cell r="C9424">
            <v>1.5934187</v>
          </cell>
          <cell r="E9424">
            <v>9414</v>
          </cell>
          <cell r="F9424">
            <v>4.9202212E-7</v>
          </cell>
        </row>
        <row r="9425">
          <cell r="B9425">
            <v>9415</v>
          </cell>
          <cell r="C9425">
            <v>1.5940007</v>
          </cell>
          <cell r="E9425">
            <v>9415</v>
          </cell>
          <cell r="F9425">
            <v>4.8342412999999997E-7</v>
          </cell>
        </row>
        <row r="9426">
          <cell r="B9426">
            <v>9416</v>
          </cell>
          <cell r="C9426">
            <v>1.5945646</v>
          </cell>
          <cell r="E9426">
            <v>9416</v>
          </cell>
          <cell r="F9426">
            <v>4.7305106E-7</v>
          </cell>
        </row>
        <row r="9427">
          <cell r="B9427">
            <v>9417</v>
          </cell>
          <cell r="C9427">
            <v>1.5951046</v>
          </cell>
          <cell r="E9427">
            <v>9417</v>
          </cell>
          <cell r="F9427">
            <v>4.6062921999999999E-7</v>
          </cell>
        </row>
        <row r="9428">
          <cell r="B9428">
            <v>9418</v>
          </cell>
          <cell r="C9428">
            <v>1.5956508</v>
          </cell>
          <cell r="E9428">
            <v>9418</v>
          </cell>
          <cell r="F9428">
            <v>4.4526775999999999E-7</v>
          </cell>
        </row>
        <row r="9429">
          <cell r="B9429">
            <v>9419</v>
          </cell>
          <cell r="C9429">
            <v>1.5961893</v>
          </cell>
          <cell r="E9429">
            <v>9419</v>
          </cell>
          <cell r="F9429">
            <v>4.2187604E-7</v>
          </cell>
        </row>
        <row r="9430">
          <cell r="B9430">
            <v>9420</v>
          </cell>
          <cell r="C9430">
            <v>1.5967488000000001</v>
          </cell>
          <cell r="E9430">
            <v>9420</v>
          </cell>
          <cell r="F9430">
            <v>3.9844017999999998E-7</v>
          </cell>
        </row>
        <row r="9431">
          <cell r="B9431">
            <v>9421</v>
          </cell>
          <cell r="C9431">
            <v>1.5972985</v>
          </cell>
          <cell r="E9431">
            <v>9421</v>
          </cell>
          <cell r="F9431">
            <v>3.7319569000000002E-7</v>
          </cell>
        </row>
        <row r="9432">
          <cell r="B9432">
            <v>9422</v>
          </cell>
          <cell r="C9432">
            <v>1.5978521000000001</v>
          </cell>
          <cell r="E9432">
            <v>9422</v>
          </cell>
          <cell r="F9432">
            <v>3.4076295999999998E-7</v>
          </cell>
        </row>
        <row r="9433">
          <cell r="B9433">
            <v>9423</v>
          </cell>
          <cell r="C9433">
            <v>1.5984381000000001</v>
          </cell>
          <cell r="E9433">
            <v>9423</v>
          </cell>
          <cell r="F9433">
            <v>3.1173934999999998E-7</v>
          </cell>
        </row>
        <row r="9434">
          <cell r="B9434">
            <v>9424</v>
          </cell>
          <cell r="C9434">
            <v>1.5990428000000001</v>
          </cell>
          <cell r="E9434">
            <v>9424</v>
          </cell>
          <cell r="F9434">
            <v>2.8027823999999999E-7</v>
          </cell>
        </row>
        <row r="9435">
          <cell r="B9435">
            <v>9425</v>
          </cell>
          <cell r="C9435">
            <v>1.5996364000000001</v>
          </cell>
          <cell r="E9435">
            <v>9425</v>
          </cell>
          <cell r="F9435">
            <v>2.5210152E-7</v>
          </cell>
        </row>
        <row r="9436">
          <cell r="B9436">
            <v>9426</v>
          </cell>
          <cell r="C9436">
            <v>1.6002482</v>
          </cell>
          <cell r="E9436">
            <v>9426</v>
          </cell>
          <cell r="F9436">
            <v>2.2082275000000001E-7</v>
          </cell>
        </row>
        <row r="9437">
          <cell r="B9437">
            <v>9427</v>
          </cell>
          <cell r="C9437">
            <v>1.6008770999999999</v>
          </cell>
          <cell r="E9437">
            <v>9427</v>
          </cell>
          <cell r="F9437">
            <v>1.9474221000000001E-7</v>
          </cell>
        </row>
        <row r="9438">
          <cell r="B9438">
            <v>9428</v>
          </cell>
          <cell r="C9438">
            <v>1.6015187</v>
          </cell>
          <cell r="E9438">
            <v>9428</v>
          </cell>
          <cell r="F9438">
            <v>1.6700681999999999E-7</v>
          </cell>
        </row>
        <row r="9439">
          <cell r="B9439">
            <v>9429</v>
          </cell>
          <cell r="C9439">
            <v>1.6021561</v>
          </cell>
          <cell r="E9439">
            <v>9429</v>
          </cell>
          <cell r="F9439">
            <v>1.4331761E-7</v>
          </cell>
        </row>
        <row r="9440">
          <cell r="B9440">
            <v>9430</v>
          </cell>
          <cell r="C9440">
            <v>1.6028083</v>
          </cell>
          <cell r="E9440">
            <v>9430</v>
          </cell>
          <cell r="F9440">
            <v>1.2233771E-7</v>
          </cell>
        </row>
        <row r="9441">
          <cell r="B9441">
            <v>9431</v>
          </cell>
          <cell r="C9441">
            <v>1.6034467999999999</v>
          </cell>
          <cell r="E9441">
            <v>9431</v>
          </cell>
          <cell r="F9441">
            <v>1.0376953E-7</v>
          </cell>
        </row>
        <row r="9442">
          <cell r="B9442">
            <v>9432</v>
          </cell>
          <cell r="C9442">
            <v>1.6040464999999999</v>
          </cell>
          <cell r="E9442">
            <v>9432</v>
          </cell>
          <cell r="F9442">
            <v>8.6054451999999996E-8</v>
          </cell>
        </row>
        <row r="9443">
          <cell r="B9443">
            <v>9433</v>
          </cell>
          <cell r="C9443">
            <v>1.6046229999999999</v>
          </cell>
          <cell r="E9443">
            <v>9433</v>
          </cell>
          <cell r="F9443">
            <v>7.1204806000000006E-8</v>
          </cell>
        </row>
        <row r="9444">
          <cell r="B9444">
            <v>9434</v>
          </cell>
          <cell r="C9444">
            <v>1.6052153</v>
          </cell>
          <cell r="E9444">
            <v>9434</v>
          </cell>
          <cell r="F9444">
            <v>5.8381304000000003E-8</v>
          </cell>
        </row>
        <row r="9445">
          <cell r="B9445">
            <v>9435</v>
          </cell>
          <cell r="C9445">
            <v>1.6058418999999999</v>
          </cell>
          <cell r="E9445">
            <v>9435</v>
          </cell>
          <cell r="F9445">
            <v>4.7641359000000002E-8</v>
          </cell>
        </row>
        <row r="9446">
          <cell r="B9446">
            <v>9436</v>
          </cell>
          <cell r="C9446">
            <v>1.6065198000000001</v>
          </cell>
          <cell r="E9446">
            <v>9436</v>
          </cell>
          <cell r="F9446">
            <v>3.8253627000000003E-8</v>
          </cell>
        </row>
        <row r="9447">
          <cell r="B9447">
            <v>9437</v>
          </cell>
          <cell r="C9447">
            <v>1.6072112999999999</v>
          </cell>
          <cell r="E9447">
            <v>9437</v>
          </cell>
          <cell r="F9447">
            <v>3.0319482000000003E-8</v>
          </cell>
        </row>
        <row r="9448">
          <cell r="B9448">
            <v>9438</v>
          </cell>
          <cell r="C9448">
            <v>1.6079314</v>
          </cell>
          <cell r="E9448">
            <v>9438</v>
          </cell>
          <cell r="F9448">
            <v>2.4068756E-8</v>
          </cell>
        </row>
        <row r="9449">
          <cell r="B9449">
            <v>9439</v>
          </cell>
          <cell r="C9449">
            <v>1.6086692</v>
          </cell>
          <cell r="E9449">
            <v>9439</v>
          </cell>
          <cell r="F9449">
            <v>1.856076E-8</v>
          </cell>
        </row>
        <row r="9450">
          <cell r="B9450">
            <v>9440</v>
          </cell>
          <cell r="C9450">
            <v>1.6094173000000001</v>
          </cell>
          <cell r="E9450">
            <v>9440</v>
          </cell>
          <cell r="F9450">
            <v>1.4321799E-8</v>
          </cell>
        </row>
        <row r="9451">
          <cell r="B9451">
            <v>9441</v>
          </cell>
          <cell r="C9451">
            <v>1.6101989999999999</v>
          </cell>
          <cell r="E9451">
            <v>9441</v>
          </cell>
          <cell r="F9451">
            <v>1.1059075000000001E-8</v>
          </cell>
        </row>
        <row r="9452">
          <cell r="B9452">
            <v>9442</v>
          </cell>
          <cell r="C9452">
            <v>1.5604765</v>
          </cell>
          <cell r="E9452">
            <v>9442</v>
          </cell>
          <cell r="F9452">
            <v>1.1080592999999999E-8</v>
          </cell>
        </row>
        <row r="9453">
          <cell r="B9453">
            <v>9443</v>
          </cell>
          <cell r="C9453">
            <v>1.5608133</v>
          </cell>
          <cell r="E9453">
            <v>9443</v>
          </cell>
          <cell r="F9453">
            <v>1.5904589E-8</v>
          </cell>
        </row>
        <row r="9454">
          <cell r="B9454">
            <v>9444</v>
          </cell>
          <cell r="C9454">
            <v>1.5612239000000001</v>
          </cell>
          <cell r="E9454">
            <v>9444</v>
          </cell>
          <cell r="F9454">
            <v>2.2705760000000001E-8</v>
          </cell>
        </row>
        <row r="9455">
          <cell r="B9455">
            <v>9445</v>
          </cell>
          <cell r="C9455">
            <v>1.5615836999999999</v>
          </cell>
          <cell r="E9455">
            <v>9445</v>
          </cell>
          <cell r="F9455">
            <v>3.0990523E-8</v>
          </cell>
        </row>
        <row r="9456">
          <cell r="B9456">
            <v>9446</v>
          </cell>
          <cell r="C9456">
            <v>1.5620181</v>
          </cell>
          <cell r="E9456">
            <v>9446</v>
          </cell>
          <cell r="F9456">
            <v>4.2022605999999999E-8</v>
          </cell>
        </row>
        <row r="9457">
          <cell r="B9457">
            <v>9447</v>
          </cell>
          <cell r="C9457">
            <v>1.5623967999999999</v>
          </cell>
          <cell r="E9457">
            <v>9447</v>
          </cell>
          <cell r="F9457">
            <v>5.5558186E-8</v>
          </cell>
        </row>
        <row r="9458">
          <cell r="B9458">
            <v>9448</v>
          </cell>
          <cell r="C9458">
            <v>1.5628200999999999</v>
          </cell>
          <cell r="E9458">
            <v>9448</v>
          </cell>
          <cell r="F9458">
            <v>7.1032039000000006E-8</v>
          </cell>
        </row>
        <row r="9459">
          <cell r="B9459">
            <v>9449</v>
          </cell>
          <cell r="C9459">
            <v>1.5632634999999999</v>
          </cell>
          <cell r="E9459">
            <v>9449</v>
          </cell>
          <cell r="F9459">
            <v>9.1312094000000001E-8</v>
          </cell>
        </row>
        <row r="9460">
          <cell r="B9460">
            <v>9450</v>
          </cell>
          <cell r="C9460">
            <v>1.5637224999999999</v>
          </cell>
          <cell r="E9460">
            <v>9450</v>
          </cell>
          <cell r="F9460">
            <v>1.1324778000000001E-7</v>
          </cell>
        </row>
        <row r="9461">
          <cell r="B9461">
            <v>9451</v>
          </cell>
          <cell r="C9461">
            <v>1.5641791</v>
          </cell>
          <cell r="E9461">
            <v>9451</v>
          </cell>
          <cell r="F9461">
            <v>1.4021478999999999E-7</v>
          </cell>
        </row>
        <row r="9462">
          <cell r="B9462">
            <v>9452</v>
          </cell>
          <cell r="C9462">
            <v>1.5646761</v>
          </cell>
          <cell r="E9462">
            <v>9452</v>
          </cell>
          <cell r="F9462">
            <v>1.6767099999999999E-7</v>
          </cell>
        </row>
        <row r="9463">
          <cell r="B9463">
            <v>9453</v>
          </cell>
          <cell r="C9463">
            <v>1.5651485999999999</v>
          </cell>
          <cell r="E9463">
            <v>9453</v>
          </cell>
          <cell r="F9463">
            <v>1.9761718999999999E-7</v>
          </cell>
        </row>
        <row r="9464">
          <cell r="B9464">
            <v>9454</v>
          </cell>
          <cell r="C9464">
            <v>1.5655912999999999</v>
          </cell>
          <cell r="E9464">
            <v>9454</v>
          </cell>
          <cell r="F9464">
            <v>2.3200931999999999E-7</v>
          </cell>
        </row>
        <row r="9465">
          <cell r="B9465">
            <v>9455</v>
          </cell>
          <cell r="C9465">
            <v>1.5660396999999999</v>
          </cell>
          <cell r="E9465">
            <v>9455</v>
          </cell>
          <cell r="F9465">
            <v>2.6266926000000002E-7</v>
          </cell>
        </row>
        <row r="9466">
          <cell r="B9466">
            <v>9456</v>
          </cell>
          <cell r="C9466">
            <v>1.5665159</v>
          </cell>
          <cell r="E9466">
            <v>9456</v>
          </cell>
          <cell r="F9466">
            <v>2.9582023999999998E-7</v>
          </cell>
        </row>
        <row r="9467">
          <cell r="B9467">
            <v>9457</v>
          </cell>
          <cell r="C9467">
            <v>1.5669995000000001</v>
          </cell>
          <cell r="E9467">
            <v>9457</v>
          </cell>
          <cell r="F9467">
            <v>3.3482287000000001E-7</v>
          </cell>
        </row>
        <row r="9468">
          <cell r="B9468">
            <v>9458</v>
          </cell>
          <cell r="C9468">
            <v>1.5674836999999999</v>
          </cell>
          <cell r="E9468">
            <v>9458</v>
          </cell>
          <cell r="F9468">
            <v>3.6367237999999998E-7</v>
          </cell>
        </row>
        <row r="9469">
          <cell r="B9469">
            <v>9459</v>
          </cell>
          <cell r="C9469">
            <v>1.5680189</v>
          </cell>
          <cell r="E9469">
            <v>9459</v>
          </cell>
          <cell r="F9469">
            <v>3.9713416000000001E-7</v>
          </cell>
        </row>
        <row r="9470">
          <cell r="B9470">
            <v>9460</v>
          </cell>
          <cell r="C9470">
            <v>1.5685161000000001</v>
          </cell>
          <cell r="E9470">
            <v>9460</v>
          </cell>
          <cell r="F9470">
            <v>4.1814862999999998E-7</v>
          </cell>
        </row>
        <row r="9471">
          <cell r="B9471">
            <v>9461</v>
          </cell>
          <cell r="C9471">
            <v>1.5690198</v>
          </cell>
          <cell r="E9471">
            <v>9461</v>
          </cell>
          <cell r="F9471">
            <v>4.4474803999999999E-7</v>
          </cell>
        </row>
        <row r="9472">
          <cell r="B9472">
            <v>9462</v>
          </cell>
          <cell r="C9472">
            <v>1.5695380999999999</v>
          </cell>
          <cell r="E9472">
            <v>9462</v>
          </cell>
          <cell r="F9472">
            <v>4.6256914E-7</v>
          </cell>
        </row>
        <row r="9473">
          <cell r="B9473">
            <v>9463</v>
          </cell>
          <cell r="C9473">
            <v>1.5700843</v>
          </cell>
          <cell r="E9473">
            <v>9463</v>
          </cell>
          <cell r="F9473">
            <v>4.7388661999999998E-7</v>
          </cell>
        </row>
        <row r="9474">
          <cell r="B9474">
            <v>9464</v>
          </cell>
          <cell r="C9474">
            <v>1.570619</v>
          </cell>
          <cell r="E9474">
            <v>9464</v>
          </cell>
          <cell r="F9474">
            <v>4.8289051999999999E-7</v>
          </cell>
        </row>
        <row r="9475">
          <cell r="B9475">
            <v>9465</v>
          </cell>
          <cell r="C9475">
            <v>1.5711371000000001</v>
          </cell>
          <cell r="E9475">
            <v>9465</v>
          </cell>
          <cell r="F9475">
            <v>4.8669273000000003E-7</v>
          </cell>
        </row>
        <row r="9476">
          <cell r="B9476">
            <v>9466</v>
          </cell>
          <cell r="C9476">
            <v>1.5716352</v>
          </cell>
          <cell r="E9476">
            <v>9466</v>
          </cell>
          <cell r="F9476">
            <v>4.7969364999999998E-7</v>
          </cell>
        </row>
        <row r="9477">
          <cell r="B9477">
            <v>9467</v>
          </cell>
          <cell r="C9477">
            <v>1.5721015</v>
          </cell>
          <cell r="E9477">
            <v>9467</v>
          </cell>
          <cell r="F9477">
            <v>4.7031757000000002E-7</v>
          </cell>
        </row>
        <row r="9478">
          <cell r="B9478">
            <v>9468</v>
          </cell>
          <cell r="C9478">
            <v>1.5725731999999999</v>
          </cell>
          <cell r="E9478">
            <v>9468</v>
          </cell>
          <cell r="F9478">
            <v>4.6266123E-7</v>
          </cell>
        </row>
        <row r="9479">
          <cell r="B9479">
            <v>9469</v>
          </cell>
          <cell r="C9479">
            <v>1.5730563</v>
          </cell>
          <cell r="E9479">
            <v>9469</v>
          </cell>
          <cell r="F9479">
            <v>4.4516904000000002E-7</v>
          </cell>
        </row>
        <row r="9480">
          <cell r="B9480">
            <v>9470</v>
          </cell>
          <cell r="C9480">
            <v>1.5735539000000001</v>
          </cell>
          <cell r="E9480">
            <v>9470</v>
          </cell>
          <cell r="F9480">
            <v>4.1772036999999998E-7</v>
          </cell>
        </row>
        <row r="9481">
          <cell r="B9481">
            <v>9471</v>
          </cell>
          <cell r="C9481">
            <v>1.5740417</v>
          </cell>
          <cell r="E9481">
            <v>9471</v>
          </cell>
          <cell r="F9481">
            <v>3.9986590999999998E-7</v>
          </cell>
        </row>
        <row r="9482">
          <cell r="B9482">
            <v>9472</v>
          </cell>
          <cell r="C9482">
            <v>1.5745346</v>
          </cell>
          <cell r="E9482">
            <v>9472</v>
          </cell>
          <cell r="F9482">
            <v>3.7156137000000002E-7</v>
          </cell>
        </row>
        <row r="9483">
          <cell r="B9483">
            <v>9473</v>
          </cell>
          <cell r="C9483">
            <v>1.5750280999999999</v>
          </cell>
          <cell r="E9483">
            <v>9473</v>
          </cell>
          <cell r="F9483">
            <v>3.4019904E-7</v>
          </cell>
        </row>
        <row r="9484">
          <cell r="B9484">
            <v>9474</v>
          </cell>
          <cell r="C9484">
            <v>1.5755532999999999</v>
          </cell>
          <cell r="E9484">
            <v>9474</v>
          </cell>
          <cell r="F9484">
            <v>3.1290422000000001E-7</v>
          </cell>
        </row>
        <row r="9485">
          <cell r="B9485">
            <v>9475</v>
          </cell>
          <cell r="C9485">
            <v>1.576074</v>
          </cell>
          <cell r="E9485">
            <v>9475</v>
          </cell>
          <cell r="F9485">
            <v>2.8085014999999999E-7</v>
          </cell>
        </row>
        <row r="9486">
          <cell r="B9486">
            <v>9476</v>
          </cell>
          <cell r="C9486">
            <v>1.5766218000000001</v>
          </cell>
          <cell r="E9486">
            <v>9476</v>
          </cell>
          <cell r="F9486">
            <v>2.5145530999999998E-7</v>
          </cell>
        </row>
        <row r="9487">
          <cell r="B9487">
            <v>9477</v>
          </cell>
          <cell r="C9487">
            <v>1.577124</v>
          </cell>
          <cell r="E9487">
            <v>9477</v>
          </cell>
          <cell r="F9487">
            <v>2.2210469E-7</v>
          </cell>
        </row>
        <row r="9488">
          <cell r="B9488">
            <v>9478</v>
          </cell>
          <cell r="C9488">
            <v>1.5776574000000001</v>
          </cell>
          <cell r="E9488">
            <v>9478</v>
          </cell>
          <cell r="F9488">
            <v>1.9502626999999999E-7</v>
          </cell>
        </row>
        <row r="9489">
          <cell r="B9489">
            <v>9479</v>
          </cell>
          <cell r="C9489">
            <v>1.5781696999999999</v>
          </cell>
          <cell r="E9489">
            <v>9479</v>
          </cell>
          <cell r="F9489">
            <v>1.6808534E-7</v>
          </cell>
        </row>
        <row r="9490">
          <cell r="B9490">
            <v>9480</v>
          </cell>
          <cell r="C9490">
            <v>1.5787043999999999</v>
          </cell>
          <cell r="E9490">
            <v>9480</v>
          </cell>
          <cell r="F9490">
            <v>1.4296006999999999E-7</v>
          </cell>
        </row>
        <row r="9491">
          <cell r="B9491">
            <v>9481</v>
          </cell>
          <cell r="C9491">
            <v>1.5792419</v>
          </cell>
          <cell r="E9491">
            <v>9481</v>
          </cell>
          <cell r="F9491">
            <v>1.2170801E-7</v>
          </cell>
        </row>
        <row r="9492">
          <cell r="B9492">
            <v>9482</v>
          </cell>
          <cell r="C9492">
            <v>1.5797717</v>
          </cell>
          <cell r="E9492">
            <v>9482</v>
          </cell>
          <cell r="F9492">
            <v>1.0209648999999999E-7</v>
          </cell>
        </row>
        <row r="9493">
          <cell r="B9493">
            <v>9483</v>
          </cell>
          <cell r="C9493">
            <v>1.5803003</v>
          </cell>
          <cell r="E9493">
            <v>9483</v>
          </cell>
          <cell r="F9493">
            <v>8.6105884999999997E-8</v>
          </cell>
        </row>
        <row r="9494">
          <cell r="B9494">
            <v>9484</v>
          </cell>
          <cell r="C9494">
            <v>1.5808141</v>
          </cell>
          <cell r="E9494">
            <v>9484</v>
          </cell>
          <cell r="F9494">
            <v>7.0940757999999995E-8</v>
          </cell>
        </row>
        <row r="9495">
          <cell r="B9495">
            <v>9485</v>
          </cell>
          <cell r="C9495">
            <v>1.5813172</v>
          </cell>
          <cell r="E9495">
            <v>9485</v>
          </cell>
          <cell r="F9495">
            <v>5.8704327000000002E-8</v>
          </cell>
        </row>
        <row r="9496">
          <cell r="B9496">
            <v>9486</v>
          </cell>
          <cell r="C9496">
            <v>1.5818676</v>
          </cell>
          <cell r="E9496">
            <v>9486</v>
          </cell>
          <cell r="F9496">
            <v>4.7590439000000002E-8</v>
          </cell>
        </row>
        <row r="9497">
          <cell r="B9497">
            <v>9487</v>
          </cell>
          <cell r="C9497">
            <v>1.5824471</v>
          </cell>
          <cell r="E9497">
            <v>9487</v>
          </cell>
          <cell r="F9497">
            <v>3.8167987000000001E-8</v>
          </cell>
        </row>
        <row r="9498">
          <cell r="B9498">
            <v>9488</v>
          </cell>
          <cell r="C9498">
            <v>1.5830335</v>
          </cell>
          <cell r="E9498">
            <v>9488</v>
          </cell>
          <cell r="F9498">
            <v>3.0160715999999997E-8</v>
          </cell>
        </row>
        <row r="9499">
          <cell r="B9499">
            <v>9489</v>
          </cell>
          <cell r="C9499">
            <v>1.5836342999999999</v>
          </cell>
          <cell r="E9499">
            <v>9489</v>
          </cell>
          <cell r="F9499">
            <v>2.3938600999999999E-8</v>
          </cell>
        </row>
        <row r="9500">
          <cell r="B9500">
            <v>9490</v>
          </cell>
          <cell r="C9500">
            <v>1.5842476999999999</v>
          </cell>
          <cell r="E9500">
            <v>9490</v>
          </cell>
          <cell r="F9500">
            <v>1.8594835999999999E-8</v>
          </cell>
        </row>
        <row r="9501">
          <cell r="B9501">
            <v>9491</v>
          </cell>
          <cell r="C9501">
            <v>1.5848834999999999</v>
          </cell>
          <cell r="E9501">
            <v>9491</v>
          </cell>
          <cell r="F9501">
            <v>1.4314723000000001E-8</v>
          </cell>
        </row>
        <row r="9502">
          <cell r="B9502">
            <v>9492</v>
          </cell>
          <cell r="C9502">
            <v>1.5855353000000001</v>
          </cell>
          <cell r="E9502">
            <v>9492</v>
          </cell>
          <cell r="F9502">
            <v>1.0984492999999999E-8</v>
          </cell>
        </row>
        <row r="9503">
          <cell r="B9503">
            <v>9493</v>
          </cell>
          <cell r="C9503">
            <v>1.5399130000000001</v>
          </cell>
          <cell r="E9503">
            <v>9493</v>
          </cell>
          <cell r="F9503">
            <v>1.0875335999999999E-8</v>
          </cell>
        </row>
        <row r="9504">
          <cell r="B9504">
            <v>9494</v>
          </cell>
          <cell r="C9504">
            <v>1.5401895999999999</v>
          </cell>
          <cell r="E9504">
            <v>9494</v>
          </cell>
          <cell r="F9504">
            <v>1.5851374000000001E-8</v>
          </cell>
        </row>
        <row r="9505">
          <cell r="B9505">
            <v>9495</v>
          </cell>
          <cell r="C9505">
            <v>1.5405624</v>
          </cell>
          <cell r="E9505">
            <v>9495</v>
          </cell>
          <cell r="F9505">
            <v>2.2431195E-8</v>
          </cell>
        </row>
        <row r="9506">
          <cell r="B9506">
            <v>9496</v>
          </cell>
          <cell r="C9506">
            <v>1.5408858999999999</v>
          </cell>
          <cell r="E9506">
            <v>9496</v>
          </cell>
          <cell r="F9506">
            <v>3.1357993000000003E-8</v>
          </cell>
        </row>
        <row r="9507">
          <cell r="B9507">
            <v>9497</v>
          </cell>
          <cell r="C9507">
            <v>1.541221</v>
          </cell>
          <cell r="E9507">
            <v>9497</v>
          </cell>
          <cell r="F9507">
            <v>4.2279853999999999E-8</v>
          </cell>
        </row>
        <row r="9508">
          <cell r="B9508">
            <v>9498</v>
          </cell>
          <cell r="C9508">
            <v>1.5415584</v>
          </cell>
          <cell r="E9508">
            <v>9498</v>
          </cell>
          <cell r="F9508">
            <v>5.5490684999999999E-8</v>
          </cell>
        </row>
        <row r="9509">
          <cell r="B9509">
            <v>9499</v>
          </cell>
          <cell r="C9509">
            <v>1.5419368</v>
          </cell>
          <cell r="E9509">
            <v>9499</v>
          </cell>
          <cell r="F9509">
            <v>7.1496195E-8</v>
          </cell>
        </row>
        <row r="9510">
          <cell r="B9510">
            <v>9500</v>
          </cell>
          <cell r="C9510">
            <v>1.5423336999999999</v>
          </cell>
          <cell r="E9510">
            <v>9500</v>
          </cell>
          <cell r="F9510">
            <v>9.1259896000000004E-8</v>
          </cell>
        </row>
        <row r="9511">
          <cell r="B9511">
            <v>9501</v>
          </cell>
          <cell r="C9511">
            <v>1.5427181000000001</v>
          </cell>
          <cell r="E9511">
            <v>9501</v>
          </cell>
          <cell r="F9511">
            <v>1.13483E-7</v>
          </cell>
        </row>
        <row r="9512">
          <cell r="B9512">
            <v>9502</v>
          </cell>
          <cell r="C9512">
            <v>1.5431060000000001</v>
          </cell>
          <cell r="E9512">
            <v>9502</v>
          </cell>
          <cell r="F9512">
            <v>1.4061806E-7</v>
          </cell>
        </row>
        <row r="9513">
          <cell r="B9513">
            <v>9503</v>
          </cell>
          <cell r="C9513">
            <v>1.5435292</v>
          </cell>
          <cell r="E9513">
            <v>9503</v>
          </cell>
          <cell r="F9513">
            <v>1.6700703000000001E-7</v>
          </cell>
        </row>
        <row r="9514">
          <cell r="B9514">
            <v>9504</v>
          </cell>
          <cell r="C9514">
            <v>1.5439035000000001</v>
          </cell>
          <cell r="E9514">
            <v>9504</v>
          </cell>
          <cell r="F9514">
            <v>1.9577434000000001E-7</v>
          </cell>
        </row>
        <row r="9515">
          <cell r="B9515">
            <v>9505</v>
          </cell>
          <cell r="C9515">
            <v>1.5442349</v>
          </cell>
          <cell r="E9515">
            <v>9505</v>
          </cell>
          <cell r="F9515">
            <v>2.2744383E-7</v>
          </cell>
        </row>
        <row r="9516">
          <cell r="B9516">
            <v>9506</v>
          </cell>
          <cell r="C9516">
            <v>1.5445944</v>
          </cell>
          <cell r="E9516">
            <v>9506</v>
          </cell>
          <cell r="F9516">
            <v>2.6364205000000002E-7</v>
          </cell>
        </row>
        <row r="9517">
          <cell r="B9517">
            <v>9507</v>
          </cell>
          <cell r="C9517">
            <v>1.5449934000000001</v>
          </cell>
          <cell r="E9517">
            <v>9507</v>
          </cell>
          <cell r="F9517">
            <v>2.9924414000000001E-7</v>
          </cell>
        </row>
        <row r="9518">
          <cell r="B9518">
            <v>9508</v>
          </cell>
          <cell r="C9518">
            <v>1.545388</v>
          </cell>
          <cell r="E9518">
            <v>9508</v>
          </cell>
          <cell r="F9518">
            <v>3.3414737999999998E-7</v>
          </cell>
        </row>
        <row r="9519">
          <cell r="B9519">
            <v>9509</v>
          </cell>
          <cell r="C9519">
            <v>1.5458212</v>
          </cell>
          <cell r="E9519">
            <v>9509</v>
          </cell>
          <cell r="F9519">
            <v>3.6300254000000001E-7</v>
          </cell>
        </row>
        <row r="9520">
          <cell r="B9520">
            <v>9510</v>
          </cell>
          <cell r="C9520">
            <v>1.5462577</v>
          </cell>
          <cell r="E9520">
            <v>9510</v>
          </cell>
          <cell r="F9520">
            <v>3.9000446E-7</v>
          </cell>
        </row>
        <row r="9521">
          <cell r="B9521">
            <v>9511</v>
          </cell>
          <cell r="C9521">
            <v>1.5466800000000001</v>
          </cell>
          <cell r="E9521">
            <v>9511</v>
          </cell>
          <cell r="F9521">
            <v>4.1856372000000001E-7</v>
          </cell>
        </row>
        <row r="9522">
          <cell r="B9522">
            <v>9512</v>
          </cell>
          <cell r="C9522">
            <v>1.5471098000000001</v>
          </cell>
          <cell r="E9522">
            <v>9512</v>
          </cell>
          <cell r="F9522">
            <v>4.4463430000000001E-7</v>
          </cell>
        </row>
        <row r="9523">
          <cell r="B9523">
            <v>9513</v>
          </cell>
          <cell r="C9523">
            <v>1.5475477</v>
          </cell>
          <cell r="E9523">
            <v>9513</v>
          </cell>
          <cell r="F9523">
            <v>4.6199926999999998E-7</v>
          </cell>
        </row>
        <row r="9524">
          <cell r="B9524">
            <v>9514</v>
          </cell>
          <cell r="C9524">
            <v>1.5479725</v>
          </cell>
          <cell r="E9524">
            <v>9514</v>
          </cell>
          <cell r="F9524">
            <v>4.7661634E-7</v>
          </cell>
        </row>
        <row r="9525">
          <cell r="B9525">
            <v>9515</v>
          </cell>
          <cell r="C9525">
            <v>1.5484092</v>
          </cell>
          <cell r="E9525">
            <v>9515</v>
          </cell>
          <cell r="F9525">
            <v>4.7825587000000005E-7</v>
          </cell>
        </row>
        <row r="9526">
          <cell r="B9526">
            <v>9516</v>
          </cell>
          <cell r="C9526">
            <v>1.5488112999999999</v>
          </cell>
          <cell r="E9526">
            <v>9516</v>
          </cell>
          <cell r="F9526">
            <v>4.8657948999999996E-7</v>
          </cell>
        </row>
        <row r="9527">
          <cell r="B9527">
            <v>9517</v>
          </cell>
          <cell r="C9527">
            <v>1.5492284999999999</v>
          </cell>
          <cell r="E9527">
            <v>9517</v>
          </cell>
          <cell r="F9527">
            <v>4.8114107000000005E-7</v>
          </cell>
        </row>
        <row r="9528">
          <cell r="B9528">
            <v>9518</v>
          </cell>
          <cell r="C9528">
            <v>1.5496204</v>
          </cell>
          <cell r="E9528">
            <v>9518</v>
          </cell>
          <cell r="F9528">
            <v>4.7268468999999999E-7</v>
          </cell>
        </row>
        <row r="9529">
          <cell r="B9529">
            <v>9519</v>
          </cell>
          <cell r="C9529">
            <v>1.5500160999999999</v>
          </cell>
          <cell r="E9529">
            <v>9519</v>
          </cell>
          <cell r="F9529">
            <v>4.5996599000000002E-7</v>
          </cell>
        </row>
        <row r="9530">
          <cell r="B9530">
            <v>9520</v>
          </cell>
          <cell r="C9530">
            <v>1.5504123999999999</v>
          </cell>
          <cell r="E9530">
            <v>9520</v>
          </cell>
          <cell r="F9530">
            <v>4.4136186E-7</v>
          </cell>
        </row>
        <row r="9531">
          <cell r="B9531">
            <v>9521</v>
          </cell>
          <cell r="C9531">
            <v>1.5508588999999999</v>
          </cell>
          <cell r="E9531">
            <v>9521</v>
          </cell>
          <cell r="F9531">
            <v>4.1934276999999998E-7</v>
          </cell>
        </row>
        <row r="9532">
          <cell r="B9532">
            <v>9522</v>
          </cell>
          <cell r="C9532">
            <v>1.551274</v>
          </cell>
          <cell r="E9532">
            <v>9522</v>
          </cell>
          <cell r="F9532">
            <v>3.9554915999999999E-7</v>
          </cell>
        </row>
        <row r="9533">
          <cell r="B9533">
            <v>9523</v>
          </cell>
          <cell r="C9533">
            <v>1.5517114000000001</v>
          </cell>
          <cell r="E9533">
            <v>9523</v>
          </cell>
          <cell r="F9533">
            <v>3.7275368000000001E-7</v>
          </cell>
        </row>
        <row r="9534">
          <cell r="B9534">
            <v>9524</v>
          </cell>
          <cell r="C9534">
            <v>1.5521673</v>
          </cell>
          <cell r="E9534">
            <v>9524</v>
          </cell>
          <cell r="F9534">
            <v>3.4279334999999999E-7</v>
          </cell>
        </row>
        <row r="9535">
          <cell r="B9535">
            <v>9525</v>
          </cell>
          <cell r="C9535">
            <v>1.5526281</v>
          </cell>
          <cell r="E9535">
            <v>9525</v>
          </cell>
          <cell r="F9535">
            <v>3.1123273000000002E-7</v>
          </cell>
        </row>
        <row r="9536">
          <cell r="B9536">
            <v>9526</v>
          </cell>
          <cell r="C9536">
            <v>1.5530808</v>
          </cell>
          <cell r="E9536">
            <v>9526</v>
          </cell>
          <cell r="F9536">
            <v>2.7902255999999999E-7</v>
          </cell>
        </row>
        <row r="9537">
          <cell r="B9537">
            <v>9527</v>
          </cell>
          <cell r="C9537">
            <v>1.5535546</v>
          </cell>
          <cell r="E9537">
            <v>9527</v>
          </cell>
          <cell r="F9537">
            <v>2.4904109E-7</v>
          </cell>
        </row>
        <row r="9538">
          <cell r="B9538">
            <v>9528</v>
          </cell>
          <cell r="C9538">
            <v>1.5539798</v>
          </cell>
          <cell r="E9538">
            <v>9528</v>
          </cell>
          <cell r="F9538">
            <v>2.2207735999999999E-7</v>
          </cell>
        </row>
        <row r="9539">
          <cell r="B9539">
            <v>9529</v>
          </cell>
          <cell r="C9539">
            <v>1.5544119999999999</v>
          </cell>
          <cell r="E9539">
            <v>9529</v>
          </cell>
          <cell r="F9539">
            <v>1.9294739E-7</v>
          </cell>
        </row>
        <row r="9540">
          <cell r="B9540">
            <v>9530</v>
          </cell>
          <cell r="C9540">
            <v>1.5548348000000001</v>
          </cell>
          <cell r="E9540">
            <v>9530</v>
          </cell>
          <cell r="F9540">
            <v>1.6827574E-7</v>
          </cell>
        </row>
        <row r="9541">
          <cell r="B9541">
            <v>9531</v>
          </cell>
          <cell r="C9541">
            <v>1.555234</v>
          </cell>
          <cell r="E9541">
            <v>9531</v>
          </cell>
          <cell r="F9541">
            <v>1.4350899000000001E-7</v>
          </cell>
        </row>
        <row r="9542">
          <cell r="B9542">
            <v>9532</v>
          </cell>
          <cell r="C9542">
            <v>1.5556086</v>
          </cell>
          <cell r="E9542">
            <v>9532</v>
          </cell>
          <cell r="F9542">
            <v>1.2147709000000001E-7</v>
          </cell>
        </row>
        <row r="9543">
          <cell r="B9543">
            <v>9533</v>
          </cell>
          <cell r="C9543">
            <v>1.5560433</v>
          </cell>
          <cell r="E9543">
            <v>9533</v>
          </cell>
          <cell r="F9543">
            <v>1.0257224999999999E-7</v>
          </cell>
        </row>
        <row r="9544">
          <cell r="B9544">
            <v>9534</v>
          </cell>
          <cell r="C9544">
            <v>1.5564583999999999</v>
          </cell>
          <cell r="E9544">
            <v>9534</v>
          </cell>
          <cell r="F9544">
            <v>8.5134326000000005E-8</v>
          </cell>
        </row>
        <row r="9545">
          <cell r="B9545">
            <v>9535</v>
          </cell>
          <cell r="C9545">
            <v>1.5569120999999999</v>
          </cell>
          <cell r="E9545">
            <v>9535</v>
          </cell>
          <cell r="F9545">
            <v>7.1269997000000005E-8</v>
          </cell>
        </row>
        <row r="9546">
          <cell r="B9546">
            <v>9536</v>
          </cell>
          <cell r="C9546">
            <v>1.5573615999999999</v>
          </cell>
          <cell r="E9546">
            <v>9536</v>
          </cell>
          <cell r="F9546">
            <v>5.8765421999999999E-8</v>
          </cell>
        </row>
        <row r="9547">
          <cell r="B9547">
            <v>9537</v>
          </cell>
          <cell r="C9547">
            <v>1.5578342999999999</v>
          </cell>
          <cell r="E9547">
            <v>9537</v>
          </cell>
          <cell r="F9547">
            <v>4.7271703000000003E-8</v>
          </cell>
        </row>
        <row r="9548">
          <cell r="B9548">
            <v>9538</v>
          </cell>
          <cell r="C9548">
            <v>1.5583066999999999</v>
          </cell>
          <cell r="E9548">
            <v>9538</v>
          </cell>
          <cell r="F9548">
            <v>3.8120582E-8</v>
          </cell>
        </row>
        <row r="9549">
          <cell r="B9549">
            <v>9539</v>
          </cell>
          <cell r="C9549">
            <v>1.5587816000000001</v>
          </cell>
          <cell r="E9549">
            <v>9539</v>
          </cell>
          <cell r="F9549">
            <v>3.0164946999999999E-8</v>
          </cell>
        </row>
        <row r="9550">
          <cell r="B9550">
            <v>9540</v>
          </cell>
          <cell r="C9550">
            <v>1.5592846</v>
          </cell>
          <cell r="E9550">
            <v>9540</v>
          </cell>
          <cell r="F9550">
            <v>2.3851657000000001E-8</v>
          </cell>
        </row>
        <row r="9551">
          <cell r="B9551">
            <v>9541</v>
          </cell>
          <cell r="C9551">
            <v>1.5597665000000001</v>
          </cell>
          <cell r="E9551">
            <v>9541</v>
          </cell>
          <cell r="F9551">
            <v>1.8599483999999999E-8</v>
          </cell>
        </row>
        <row r="9552">
          <cell r="B9552">
            <v>9542</v>
          </cell>
          <cell r="C9552">
            <v>1.5602841999999999</v>
          </cell>
          <cell r="E9552">
            <v>9542</v>
          </cell>
          <cell r="F9552">
            <v>1.4350954999999999E-8</v>
          </cell>
        </row>
        <row r="9553">
          <cell r="B9553">
            <v>9543</v>
          </cell>
          <cell r="C9553">
            <v>1.5608065</v>
          </cell>
          <cell r="E9553">
            <v>9543</v>
          </cell>
          <cell r="F9553">
            <v>1.1054482999999999E-8</v>
          </cell>
        </row>
        <row r="9554">
          <cell r="B9554">
            <v>9544</v>
          </cell>
          <cell r="C9554">
            <v>1.5193384999999999</v>
          </cell>
          <cell r="E9554">
            <v>9544</v>
          </cell>
          <cell r="F9554">
            <v>1.0943928E-8</v>
          </cell>
        </row>
        <row r="9555">
          <cell r="B9555">
            <v>9545</v>
          </cell>
          <cell r="C9555">
            <v>1.5196031999999999</v>
          </cell>
          <cell r="E9555">
            <v>9545</v>
          </cell>
          <cell r="F9555">
            <v>1.5997955000000001E-8</v>
          </cell>
        </row>
        <row r="9556">
          <cell r="B9556">
            <v>9546</v>
          </cell>
          <cell r="C9556">
            <v>1.5199237000000001</v>
          </cell>
          <cell r="E9556">
            <v>9546</v>
          </cell>
          <cell r="F9556">
            <v>2.2443914000000001E-8</v>
          </cell>
        </row>
        <row r="9557">
          <cell r="B9557">
            <v>9547</v>
          </cell>
          <cell r="C9557">
            <v>1.5201735000000001</v>
          </cell>
          <cell r="E9557">
            <v>9547</v>
          </cell>
          <cell r="F9557">
            <v>3.1509998000000002E-8</v>
          </cell>
        </row>
        <row r="9558">
          <cell r="B9558">
            <v>9548</v>
          </cell>
          <cell r="C9558">
            <v>1.5204491</v>
          </cell>
          <cell r="E9558">
            <v>9548</v>
          </cell>
          <cell r="F9558">
            <v>4.1992147999999997E-8</v>
          </cell>
        </row>
        <row r="9559">
          <cell r="B9559">
            <v>9549</v>
          </cell>
          <cell r="C9559">
            <v>1.5207286</v>
          </cell>
          <cell r="E9559">
            <v>9549</v>
          </cell>
          <cell r="F9559">
            <v>5.4964237999999998E-8</v>
          </cell>
        </row>
        <row r="9560">
          <cell r="B9560">
            <v>9550</v>
          </cell>
          <cell r="C9560">
            <v>1.5210318</v>
          </cell>
          <cell r="E9560">
            <v>9550</v>
          </cell>
          <cell r="F9560">
            <v>7.2118060999999994E-8</v>
          </cell>
        </row>
        <row r="9561">
          <cell r="B9561">
            <v>9551</v>
          </cell>
          <cell r="C9561">
            <v>1.5213368</v>
          </cell>
          <cell r="E9561">
            <v>9551</v>
          </cell>
          <cell r="F9561">
            <v>9.1331658999999994E-8</v>
          </cell>
        </row>
        <row r="9562">
          <cell r="B9562">
            <v>9552</v>
          </cell>
          <cell r="C9562">
            <v>1.521649</v>
          </cell>
          <cell r="E9562">
            <v>9552</v>
          </cell>
          <cell r="F9562">
            <v>1.1353843000000001E-7</v>
          </cell>
        </row>
        <row r="9563">
          <cell r="B9563">
            <v>9553</v>
          </cell>
          <cell r="C9563">
            <v>1.5220119999999999</v>
          </cell>
          <cell r="E9563">
            <v>9553</v>
          </cell>
          <cell r="F9563">
            <v>1.3925284000000001E-7</v>
          </cell>
        </row>
        <row r="9564">
          <cell r="B9564">
            <v>9554</v>
          </cell>
          <cell r="C9564">
            <v>1.5222837</v>
          </cell>
          <cell r="E9564">
            <v>9554</v>
          </cell>
          <cell r="F9564">
            <v>1.6440315999999999E-7</v>
          </cell>
        </row>
        <row r="9565">
          <cell r="B9565">
            <v>9555</v>
          </cell>
          <cell r="C9565">
            <v>1.5225998000000001</v>
          </cell>
          <cell r="E9565">
            <v>9555</v>
          </cell>
          <cell r="F9565">
            <v>1.9656305999999999E-7</v>
          </cell>
        </row>
        <row r="9566">
          <cell r="B9566">
            <v>9556</v>
          </cell>
          <cell r="C9566">
            <v>1.5228718000000001</v>
          </cell>
          <cell r="E9566">
            <v>9556</v>
          </cell>
          <cell r="F9566">
            <v>2.2734803999999999E-7</v>
          </cell>
        </row>
        <row r="9567">
          <cell r="B9567">
            <v>9557</v>
          </cell>
          <cell r="C9567">
            <v>1.523145</v>
          </cell>
          <cell r="E9567">
            <v>9557</v>
          </cell>
          <cell r="F9567">
            <v>2.6396431000000001E-7</v>
          </cell>
        </row>
        <row r="9568">
          <cell r="B9568">
            <v>9558</v>
          </cell>
          <cell r="C9568">
            <v>1.5234482</v>
          </cell>
          <cell r="E9568">
            <v>9558</v>
          </cell>
          <cell r="F9568">
            <v>3.0064605999999998E-7</v>
          </cell>
        </row>
        <row r="9569">
          <cell r="B9569">
            <v>9559</v>
          </cell>
          <cell r="C9569">
            <v>1.5237860000000001</v>
          </cell>
          <cell r="E9569">
            <v>9559</v>
          </cell>
          <cell r="F9569">
            <v>3.3382273000000001E-7</v>
          </cell>
        </row>
        <row r="9570">
          <cell r="B9570">
            <v>9560</v>
          </cell>
          <cell r="C9570">
            <v>1.5241020000000001</v>
          </cell>
          <cell r="E9570">
            <v>9560</v>
          </cell>
          <cell r="F9570">
            <v>3.6193102000000001E-7</v>
          </cell>
        </row>
        <row r="9571">
          <cell r="B9571">
            <v>9561</v>
          </cell>
          <cell r="C9571">
            <v>1.5244595999999999</v>
          </cell>
          <cell r="E9571">
            <v>9561</v>
          </cell>
          <cell r="F9571">
            <v>3.9425386E-7</v>
          </cell>
        </row>
        <row r="9572">
          <cell r="B9572">
            <v>9562</v>
          </cell>
          <cell r="C9572">
            <v>1.5247868</v>
          </cell>
          <cell r="E9572">
            <v>9562</v>
          </cell>
          <cell r="F9572">
            <v>4.1618464999999999E-7</v>
          </cell>
        </row>
        <row r="9573">
          <cell r="B9573">
            <v>9563</v>
          </cell>
          <cell r="C9573">
            <v>1.5251558000000001</v>
          </cell>
          <cell r="E9573">
            <v>9563</v>
          </cell>
          <cell r="F9573">
            <v>4.4288292999999999E-7</v>
          </cell>
        </row>
        <row r="9574">
          <cell r="B9574">
            <v>9564</v>
          </cell>
          <cell r="C9574">
            <v>1.5254989999999999</v>
          </cell>
          <cell r="E9574">
            <v>9564</v>
          </cell>
          <cell r="F9574">
            <v>4.5825357999999998E-7</v>
          </cell>
        </row>
        <row r="9575">
          <cell r="B9575">
            <v>9565</v>
          </cell>
          <cell r="C9575">
            <v>1.5258296</v>
          </cell>
          <cell r="E9575">
            <v>9565</v>
          </cell>
          <cell r="F9575">
            <v>4.7366630999999999E-7</v>
          </cell>
        </row>
        <row r="9576">
          <cell r="B9576">
            <v>9566</v>
          </cell>
          <cell r="C9576">
            <v>1.5261601</v>
          </cell>
          <cell r="E9576">
            <v>9566</v>
          </cell>
          <cell r="F9576">
            <v>4.8009958999999996E-7</v>
          </cell>
        </row>
        <row r="9577">
          <cell r="B9577">
            <v>9567</v>
          </cell>
          <cell r="C9577">
            <v>1.5264996</v>
          </cell>
          <cell r="E9577">
            <v>9567</v>
          </cell>
          <cell r="F9577">
            <v>4.8448034000000002E-7</v>
          </cell>
        </row>
        <row r="9578">
          <cell r="B9578">
            <v>9568</v>
          </cell>
          <cell r="C9578">
            <v>1.5268098000000001</v>
          </cell>
          <cell r="E9578">
            <v>9568</v>
          </cell>
          <cell r="F9578">
            <v>4.7822335999999996E-7</v>
          </cell>
        </row>
        <row r="9579">
          <cell r="B9579">
            <v>9569</v>
          </cell>
          <cell r="C9579">
            <v>1.5271334000000001</v>
          </cell>
          <cell r="E9579">
            <v>9569</v>
          </cell>
          <cell r="F9579">
            <v>4.7211378000000001E-7</v>
          </cell>
        </row>
        <row r="9580">
          <cell r="B9580">
            <v>9570</v>
          </cell>
          <cell r="C9580">
            <v>1.5274581</v>
          </cell>
          <cell r="E9580">
            <v>9570</v>
          </cell>
          <cell r="F9580">
            <v>4.5858154999999998E-7</v>
          </cell>
        </row>
        <row r="9581">
          <cell r="B9581">
            <v>9571</v>
          </cell>
          <cell r="C9581">
            <v>1.5277668</v>
          </cell>
          <cell r="E9581">
            <v>9571</v>
          </cell>
          <cell r="F9581">
            <v>4.4330666000000002E-7</v>
          </cell>
        </row>
        <row r="9582">
          <cell r="B9582">
            <v>9572</v>
          </cell>
          <cell r="C9582">
            <v>1.5281184999999999</v>
          </cell>
          <cell r="E9582">
            <v>9572</v>
          </cell>
          <cell r="F9582">
            <v>4.2300076000000002E-7</v>
          </cell>
        </row>
        <row r="9583">
          <cell r="B9583">
            <v>9573</v>
          </cell>
          <cell r="C9583">
            <v>1.5284740000000001</v>
          </cell>
          <cell r="E9583">
            <v>9573</v>
          </cell>
          <cell r="F9583">
            <v>3.9670572E-7</v>
          </cell>
        </row>
        <row r="9584">
          <cell r="B9584">
            <v>9574</v>
          </cell>
          <cell r="C9584">
            <v>1.5288751</v>
          </cell>
          <cell r="E9584">
            <v>9574</v>
          </cell>
          <cell r="F9584">
            <v>3.703545E-7</v>
          </cell>
        </row>
        <row r="9585">
          <cell r="B9585">
            <v>9575</v>
          </cell>
          <cell r="C9585">
            <v>1.5292513999999999</v>
          </cell>
          <cell r="E9585">
            <v>9575</v>
          </cell>
          <cell r="F9585">
            <v>3.4151033000000002E-7</v>
          </cell>
        </row>
        <row r="9586">
          <cell r="B9586">
            <v>9576</v>
          </cell>
          <cell r="C9586">
            <v>1.5296383</v>
          </cell>
          <cell r="E9586">
            <v>9576</v>
          </cell>
          <cell r="F9586">
            <v>3.0839303999999999E-7</v>
          </cell>
        </row>
        <row r="9587">
          <cell r="B9587">
            <v>9577</v>
          </cell>
          <cell r="C9587">
            <v>1.5300153999999999</v>
          </cell>
          <cell r="E9587">
            <v>9577</v>
          </cell>
          <cell r="F9587">
            <v>2.8001766000000002E-7</v>
          </cell>
        </row>
        <row r="9588">
          <cell r="B9588">
            <v>9578</v>
          </cell>
          <cell r="C9588">
            <v>1.5303917</v>
          </cell>
          <cell r="E9588">
            <v>9578</v>
          </cell>
          <cell r="F9588">
            <v>2.4959278000000003E-7</v>
          </cell>
        </row>
        <row r="9589">
          <cell r="B9589">
            <v>9579</v>
          </cell>
          <cell r="C9589">
            <v>1.5307413999999999</v>
          </cell>
          <cell r="E9589">
            <v>9579</v>
          </cell>
          <cell r="F9589">
            <v>2.1940542000000001E-7</v>
          </cell>
        </row>
        <row r="9590">
          <cell r="B9590">
            <v>9580</v>
          </cell>
          <cell r="C9590">
            <v>1.5310946999999999</v>
          </cell>
          <cell r="E9590">
            <v>9580</v>
          </cell>
          <cell r="F9590">
            <v>1.9209903999999999E-7</v>
          </cell>
        </row>
        <row r="9591">
          <cell r="B9591">
            <v>9581</v>
          </cell>
          <cell r="C9591">
            <v>1.5314198999999999</v>
          </cell>
          <cell r="E9591">
            <v>9581</v>
          </cell>
          <cell r="F9591">
            <v>1.6774919E-7</v>
          </cell>
        </row>
        <row r="9592">
          <cell r="B9592">
            <v>9582</v>
          </cell>
          <cell r="C9592">
            <v>1.5317373999999999</v>
          </cell>
          <cell r="E9592">
            <v>9582</v>
          </cell>
          <cell r="F9592">
            <v>1.4279217999999999E-7</v>
          </cell>
        </row>
        <row r="9593">
          <cell r="B9593">
            <v>9583</v>
          </cell>
          <cell r="C9593">
            <v>1.5320499999999999</v>
          </cell>
          <cell r="E9593">
            <v>9583</v>
          </cell>
          <cell r="F9593">
            <v>1.2241754999999999E-7</v>
          </cell>
        </row>
        <row r="9594">
          <cell r="B9594">
            <v>9584</v>
          </cell>
          <cell r="C9594">
            <v>1.5323580999999999</v>
          </cell>
          <cell r="E9594">
            <v>9584</v>
          </cell>
          <cell r="F9594">
            <v>1.0327455E-7</v>
          </cell>
        </row>
        <row r="9595">
          <cell r="B9595">
            <v>9585</v>
          </cell>
          <cell r="C9595">
            <v>1.5326858000000001</v>
          </cell>
          <cell r="E9595">
            <v>9585</v>
          </cell>
          <cell r="F9595">
            <v>8.6686315000000004E-8</v>
          </cell>
        </row>
        <row r="9596">
          <cell r="B9596">
            <v>9586</v>
          </cell>
          <cell r="C9596">
            <v>1.5330176</v>
          </cell>
          <cell r="E9596">
            <v>9586</v>
          </cell>
          <cell r="F9596">
            <v>7.1225008999999997E-8</v>
          </cell>
        </row>
        <row r="9597">
          <cell r="B9597">
            <v>9587</v>
          </cell>
          <cell r="C9597">
            <v>1.5333684999999999</v>
          </cell>
          <cell r="E9597">
            <v>9587</v>
          </cell>
          <cell r="F9597">
            <v>5.8517500000000001E-8</v>
          </cell>
        </row>
        <row r="9598">
          <cell r="B9598">
            <v>9588</v>
          </cell>
          <cell r="C9598">
            <v>1.5337155</v>
          </cell>
          <cell r="E9598">
            <v>9588</v>
          </cell>
          <cell r="F9598">
            <v>4.7493341999999997E-8</v>
          </cell>
        </row>
        <row r="9599">
          <cell r="B9599">
            <v>9589</v>
          </cell>
          <cell r="C9599">
            <v>1.5341</v>
          </cell>
          <cell r="E9599">
            <v>9589</v>
          </cell>
          <cell r="F9599">
            <v>3.7771412999999997E-8</v>
          </cell>
        </row>
        <row r="9600">
          <cell r="B9600">
            <v>9590</v>
          </cell>
          <cell r="C9600">
            <v>1.5344898</v>
          </cell>
          <cell r="E9600">
            <v>9590</v>
          </cell>
          <cell r="F9600">
            <v>3.0235688E-8</v>
          </cell>
        </row>
        <row r="9601">
          <cell r="B9601">
            <v>9591</v>
          </cell>
          <cell r="C9601">
            <v>1.5348755999999999</v>
          </cell>
          <cell r="E9601">
            <v>9591</v>
          </cell>
          <cell r="F9601">
            <v>2.3718292999999998E-8</v>
          </cell>
        </row>
        <row r="9602">
          <cell r="B9602">
            <v>9592</v>
          </cell>
          <cell r="C9602">
            <v>1.5352524999999999</v>
          </cell>
          <cell r="E9602">
            <v>9592</v>
          </cell>
          <cell r="F9602">
            <v>1.8499185999999999E-8</v>
          </cell>
        </row>
        <row r="9603">
          <cell r="B9603">
            <v>9593</v>
          </cell>
          <cell r="C9603">
            <v>1.5356426000000001</v>
          </cell>
          <cell r="E9603">
            <v>9593</v>
          </cell>
          <cell r="F9603">
            <v>1.4468887999999999E-8</v>
          </cell>
        </row>
        <row r="9604">
          <cell r="B9604">
            <v>9594</v>
          </cell>
          <cell r="C9604">
            <v>1.5360745</v>
          </cell>
          <cell r="E9604">
            <v>9594</v>
          </cell>
          <cell r="F9604">
            <v>1.1040571E-8</v>
          </cell>
        </row>
        <row r="9605">
          <cell r="B9605">
            <v>9595</v>
          </cell>
          <cell r="C9605">
            <v>1.4988366</v>
          </cell>
          <cell r="E9605">
            <v>9595</v>
          </cell>
          <cell r="F9605">
            <v>1.1008770000000001E-8</v>
          </cell>
        </row>
        <row r="9606">
          <cell r="B9606">
            <v>9596</v>
          </cell>
          <cell r="C9606">
            <v>1.4990207</v>
          </cell>
          <cell r="E9606">
            <v>9596</v>
          </cell>
          <cell r="F9606">
            <v>1.5827500000000001E-8</v>
          </cell>
        </row>
        <row r="9607">
          <cell r="B9607">
            <v>9597</v>
          </cell>
          <cell r="C9607">
            <v>1.4991848000000001</v>
          </cell>
          <cell r="E9607">
            <v>9597</v>
          </cell>
          <cell r="F9607">
            <v>2.2286749999999999E-8</v>
          </cell>
        </row>
        <row r="9608">
          <cell r="B9608">
            <v>9598</v>
          </cell>
          <cell r="C9608">
            <v>1.4993931</v>
          </cell>
          <cell r="E9608">
            <v>9598</v>
          </cell>
          <cell r="F9608">
            <v>3.1020737000000002E-8</v>
          </cell>
        </row>
        <row r="9609">
          <cell r="B9609">
            <v>9599</v>
          </cell>
          <cell r="C9609">
            <v>1.4996259999999999</v>
          </cell>
          <cell r="E9609">
            <v>9599</v>
          </cell>
          <cell r="F9609">
            <v>4.1743771000000003E-8</v>
          </cell>
        </row>
        <row r="9610">
          <cell r="B9610">
            <v>9600</v>
          </cell>
          <cell r="C9610">
            <v>1.4998587000000001</v>
          </cell>
          <cell r="E9610">
            <v>9600</v>
          </cell>
          <cell r="F9610">
            <v>5.5661738000000002E-8</v>
          </cell>
        </row>
        <row r="9611">
          <cell r="B9611">
            <v>9601</v>
          </cell>
          <cell r="C9611">
            <v>1.5000932</v>
          </cell>
          <cell r="E9611">
            <v>9601</v>
          </cell>
          <cell r="F9611">
            <v>7.2008136999999999E-8</v>
          </cell>
        </row>
        <row r="9612">
          <cell r="B9612">
            <v>9602</v>
          </cell>
          <cell r="C9612">
            <v>1.5003253999999999</v>
          </cell>
          <cell r="E9612">
            <v>9602</v>
          </cell>
          <cell r="F9612">
            <v>9.0540520999999999E-8</v>
          </cell>
        </row>
        <row r="9613">
          <cell r="B9613">
            <v>9603</v>
          </cell>
          <cell r="C9613">
            <v>1.5005379000000001</v>
          </cell>
          <cell r="E9613">
            <v>9603</v>
          </cell>
          <cell r="F9613">
            <v>1.1354900000000001E-7</v>
          </cell>
        </row>
        <row r="9614">
          <cell r="B9614">
            <v>9604</v>
          </cell>
          <cell r="C9614">
            <v>1.5007552</v>
          </cell>
          <cell r="E9614">
            <v>9604</v>
          </cell>
          <cell r="F9614">
            <v>1.3807701000000001E-7</v>
          </cell>
        </row>
        <row r="9615">
          <cell r="B9615">
            <v>9605</v>
          </cell>
          <cell r="C9615">
            <v>1.5009889999999999</v>
          </cell>
          <cell r="E9615">
            <v>9605</v>
          </cell>
          <cell r="F9615">
            <v>1.6376859999999999E-7</v>
          </cell>
        </row>
        <row r="9616">
          <cell r="B9616">
            <v>9606</v>
          </cell>
          <cell r="C9616">
            <v>1.5012151</v>
          </cell>
          <cell r="E9616">
            <v>9606</v>
          </cell>
          <cell r="F9616">
            <v>1.9236439E-7</v>
          </cell>
        </row>
        <row r="9617">
          <cell r="B9617">
            <v>9607</v>
          </cell>
          <cell r="C9617">
            <v>1.5014350999999999</v>
          </cell>
          <cell r="E9617">
            <v>9607</v>
          </cell>
          <cell r="F9617">
            <v>2.2979033E-7</v>
          </cell>
        </row>
        <row r="9618">
          <cell r="B9618">
            <v>9608</v>
          </cell>
          <cell r="C9618">
            <v>1.5016780000000001</v>
          </cell>
          <cell r="E9618">
            <v>9608</v>
          </cell>
          <cell r="F9618">
            <v>2.6386558E-7</v>
          </cell>
        </row>
        <row r="9619">
          <cell r="B9619">
            <v>9609</v>
          </cell>
          <cell r="C9619">
            <v>1.5018944999999999</v>
          </cell>
          <cell r="E9619">
            <v>9609</v>
          </cell>
          <cell r="F9619">
            <v>2.9722305000000001E-7</v>
          </cell>
        </row>
        <row r="9620">
          <cell r="B9620">
            <v>9610</v>
          </cell>
          <cell r="C9620">
            <v>1.5021385</v>
          </cell>
          <cell r="E9620">
            <v>9610</v>
          </cell>
          <cell r="F9620">
            <v>3.3199616E-7</v>
          </cell>
        </row>
        <row r="9621">
          <cell r="B9621">
            <v>9611</v>
          </cell>
          <cell r="C9621">
            <v>1.5023394000000001</v>
          </cell>
          <cell r="E9621">
            <v>9611</v>
          </cell>
          <cell r="F9621">
            <v>3.6080971000000002E-7</v>
          </cell>
        </row>
        <row r="9622">
          <cell r="B9622">
            <v>9612</v>
          </cell>
          <cell r="C9622">
            <v>1.5026135</v>
          </cell>
          <cell r="E9622">
            <v>9612</v>
          </cell>
          <cell r="F9622">
            <v>3.9109142000000001E-7</v>
          </cell>
        </row>
        <row r="9623">
          <cell r="B9623">
            <v>9613</v>
          </cell>
          <cell r="C9623">
            <v>1.5028440000000001</v>
          </cell>
          <cell r="E9623">
            <v>9613</v>
          </cell>
          <cell r="F9623">
            <v>4.1691301999999999E-7</v>
          </cell>
        </row>
        <row r="9624">
          <cell r="B9624">
            <v>9614</v>
          </cell>
          <cell r="C9624">
            <v>1.5031418999999999</v>
          </cell>
          <cell r="E9624">
            <v>9614</v>
          </cell>
          <cell r="F9624">
            <v>4.3912446999999999E-7</v>
          </cell>
        </row>
        <row r="9625">
          <cell r="B9625">
            <v>9615</v>
          </cell>
          <cell r="C9625">
            <v>1.5033981000000001</v>
          </cell>
          <cell r="E9625">
            <v>9615</v>
          </cell>
          <cell r="F9625">
            <v>4.6212661999999999E-7</v>
          </cell>
        </row>
        <row r="9626">
          <cell r="B9626">
            <v>9616</v>
          </cell>
          <cell r="C9626">
            <v>1.5036560000000001</v>
          </cell>
          <cell r="E9626">
            <v>9616</v>
          </cell>
          <cell r="F9626">
            <v>4.6955194000000002E-7</v>
          </cell>
        </row>
        <row r="9627">
          <cell r="B9627">
            <v>9617</v>
          </cell>
          <cell r="C9627">
            <v>1.5039081000000001</v>
          </cell>
          <cell r="E9627">
            <v>9617</v>
          </cell>
          <cell r="F9627">
            <v>4.8013989999999996E-7</v>
          </cell>
        </row>
        <row r="9628">
          <cell r="B9628">
            <v>9618</v>
          </cell>
          <cell r="C9628">
            <v>1.5041637000000001</v>
          </cell>
          <cell r="E9628">
            <v>9618</v>
          </cell>
          <cell r="F9628">
            <v>4.8795596999999998E-7</v>
          </cell>
        </row>
        <row r="9629">
          <cell r="B9629">
            <v>9619</v>
          </cell>
          <cell r="C9629">
            <v>1.5044033999999999</v>
          </cell>
          <cell r="E9629">
            <v>9619</v>
          </cell>
          <cell r="F9629">
            <v>4.7713698999999998E-7</v>
          </cell>
        </row>
        <row r="9630">
          <cell r="B9630">
            <v>9620</v>
          </cell>
          <cell r="C9630">
            <v>1.5046474999999999</v>
          </cell>
          <cell r="E9630">
            <v>9620</v>
          </cell>
          <cell r="F9630">
            <v>4.7110633000000002E-7</v>
          </cell>
        </row>
        <row r="9631">
          <cell r="B9631">
            <v>9621</v>
          </cell>
          <cell r="C9631">
            <v>1.5048968</v>
          </cell>
          <cell r="E9631">
            <v>9621</v>
          </cell>
          <cell r="F9631">
            <v>4.5834233E-7</v>
          </cell>
        </row>
        <row r="9632">
          <cell r="B9632">
            <v>9622</v>
          </cell>
          <cell r="C9632">
            <v>1.5051515</v>
          </cell>
          <cell r="E9632">
            <v>9622</v>
          </cell>
          <cell r="F9632">
            <v>4.4473564000000001E-7</v>
          </cell>
        </row>
        <row r="9633">
          <cell r="B9633">
            <v>9623</v>
          </cell>
          <cell r="C9633">
            <v>1.5054356</v>
          </cell>
          <cell r="E9633">
            <v>9623</v>
          </cell>
          <cell r="F9633">
            <v>4.2401218000000002E-7</v>
          </cell>
        </row>
        <row r="9634">
          <cell r="B9634">
            <v>9624</v>
          </cell>
          <cell r="C9634">
            <v>1.5057126999999999</v>
          </cell>
          <cell r="E9634">
            <v>9624</v>
          </cell>
          <cell r="F9634">
            <v>3.9981936E-7</v>
          </cell>
        </row>
        <row r="9635">
          <cell r="B9635">
            <v>9625</v>
          </cell>
          <cell r="C9635">
            <v>1.5059989</v>
          </cell>
          <cell r="E9635">
            <v>9625</v>
          </cell>
          <cell r="F9635">
            <v>3.7046911999999999E-7</v>
          </cell>
        </row>
        <row r="9636">
          <cell r="B9636">
            <v>9626</v>
          </cell>
          <cell r="C9636">
            <v>1.5062825</v>
          </cell>
          <cell r="E9636">
            <v>9626</v>
          </cell>
          <cell r="F9636">
            <v>3.3832294E-7</v>
          </cell>
        </row>
        <row r="9637">
          <cell r="B9637">
            <v>9627</v>
          </cell>
          <cell r="C9637">
            <v>1.5065721999999999</v>
          </cell>
          <cell r="E9637">
            <v>9627</v>
          </cell>
          <cell r="F9637">
            <v>3.0652026000000001E-7</v>
          </cell>
        </row>
        <row r="9638">
          <cell r="B9638">
            <v>9628</v>
          </cell>
          <cell r="C9638">
            <v>1.5068576</v>
          </cell>
          <cell r="E9638">
            <v>9628</v>
          </cell>
          <cell r="F9638">
            <v>2.7858625000000001E-7</v>
          </cell>
        </row>
        <row r="9639">
          <cell r="B9639">
            <v>9629</v>
          </cell>
          <cell r="C9639">
            <v>1.5071325</v>
          </cell>
          <cell r="E9639">
            <v>9629</v>
          </cell>
          <cell r="F9639">
            <v>2.4753488000000001E-7</v>
          </cell>
        </row>
        <row r="9640">
          <cell r="B9640">
            <v>9630</v>
          </cell>
          <cell r="C9640">
            <v>1.5074177</v>
          </cell>
          <cell r="E9640">
            <v>9630</v>
          </cell>
          <cell r="F9640">
            <v>2.1960262999999999E-7</v>
          </cell>
        </row>
        <row r="9641">
          <cell r="B9641">
            <v>9631</v>
          </cell>
          <cell r="C9641">
            <v>1.5076803999999999</v>
          </cell>
          <cell r="E9641">
            <v>9631</v>
          </cell>
          <cell r="F9641">
            <v>1.9057849999999999E-7</v>
          </cell>
        </row>
        <row r="9642">
          <cell r="B9642">
            <v>9632</v>
          </cell>
          <cell r="C9642">
            <v>1.5079364</v>
          </cell>
          <cell r="E9642">
            <v>9632</v>
          </cell>
          <cell r="F9642">
            <v>1.6609487000000001E-7</v>
          </cell>
        </row>
        <row r="9643">
          <cell r="B9643">
            <v>9633</v>
          </cell>
          <cell r="C9643">
            <v>1.5082063000000001</v>
          </cell>
          <cell r="E9643">
            <v>9633</v>
          </cell>
          <cell r="F9643">
            <v>1.4383054000000001E-7</v>
          </cell>
        </row>
        <row r="9644">
          <cell r="B9644">
            <v>9634</v>
          </cell>
          <cell r="C9644">
            <v>1.5084694999999999</v>
          </cell>
          <cell r="E9644">
            <v>9634</v>
          </cell>
          <cell r="F9644">
            <v>1.2160022999999999E-7</v>
          </cell>
        </row>
        <row r="9645">
          <cell r="B9645">
            <v>9635</v>
          </cell>
          <cell r="C9645">
            <v>1.5087140000000001</v>
          </cell>
          <cell r="E9645">
            <v>9635</v>
          </cell>
          <cell r="F9645">
            <v>1.029083E-7</v>
          </cell>
        </row>
        <row r="9646">
          <cell r="B9646">
            <v>9636</v>
          </cell>
          <cell r="C9646">
            <v>1.5089501000000001</v>
          </cell>
          <cell r="E9646">
            <v>9636</v>
          </cell>
          <cell r="F9646">
            <v>8.5923193000000006E-8</v>
          </cell>
        </row>
        <row r="9647">
          <cell r="B9647">
            <v>9637</v>
          </cell>
          <cell r="C9647">
            <v>1.5091827</v>
          </cell>
          <cell r="E9647">
            <v>9637</v>
          </cell>
          <cell r="F9647">
            <v>7.1523494000000003E-8</v>
          </cell>
        </row>
        <row r="9648">
          <cell r="B9648">
            <v>9638</v>
          </cell>
          <cell r="C9648">
            <v>1.5094012000000001</v>
          </cell>
          <cell r="E9648">
            <v>9638</v>
          </cell>
          <cell r="F9648">
            <v>5.9228562E-8</v>
          </cell>
        </row>
        <row r="9649">
          <cell r="B9649">
            <v>9639</v>
          </cell>
          <cell r="C9649">
            <v>1.5096232999999999</v>
          </cell>
          <cell r="E9649">
            <v>9639</v>
          </cell>
          <cell r="F9649">
            <v>4.7778066000000001E-8</v>
          </cell>
        </row>
        <row r="9650">
          <cell r="B9650">
            <v>9640</v>
          </cell>
          <cell r="C9650">
            <v>1.5098843</v>
          </cell>
          <cell r="E9650">
            <v>9640</v>
          </cell>
          <cell r="F9650">
            <v>3.7792570000000002E-8</v>
          </cell>
        </row>
        <row r="9651">
          <cell r="B9651">
            <v>9641</v>
          </cell>
          <cell r="C9651">
            <v>1.5101511999999999</v>
          </cell>
          <cell r="E9651">
            <v>9641</v>
          </cell>
          <cell r="F9651">
            <v>3.0078099999999999E-8</v>
          </cell>
        </row>
        <row r="9652">
          <cell r="B9652">
            <v>9642</v>
          </cell>
          <cell r="C9652">
            <v>1.5104324</v>
          </cell>
          <cell r="E9652">
            <v>9642</v>
          </cell>
          <cell r="F9652">
            <v>2.3773883000000001E-8</v>
          </cell>
        </row>
        <row r="9653">
          <cell r="B9653">
            <v>9643</v>
          </cell>
          <cell r="C9653">
            <v>1.5107252</v>
          </cell>
          <cell r="E9653">
            <v>9643</v>
          </cell>
          <cell r="F9653">
            <v>1.8638448999999999E-8</v>
          </cell>
        </row>
        <row r="9654">
          <cell r="B9654">
            <v>9644</v>
          </cell>
          <cell r="C9654">
            <v>1.5110060000000001</v>
          </cell>
          <cell r="E9654">
            <v>9644</v>
          </cell>
          <cell r="F9654">
            <v>1.4469375000000001E-8</v>
          </cell>
        </row>
        <row r="9655">
          <cell r="B9655">
            <v>9645</v>
          </cell>
          <cell r="C9655">
            <v>1.5113350999999999</v>
          </cell>
          <cell r="E9655">
            <v>9645</v>
          </cell>
          <cell r="F9655">
            <v>1.1110988000000001E-8</v>
          </cell>
        </row>
        <row r="9656">
          <cell r="B9656">
            <v>9646</v>
          </cell>
          <cell r="C9656">
            <v>1.4781599999999999</v>
          </cell>
          <cell r="E9656">
            <v>9646</v>
          </cell>
          <cell r="F9656">
            <v>1.0817822000000001E-8</v>
          </cell>
        </row>
        <row r="9657">
          <cell r="B9657">
            <v>9647</v>
          </cell>
          <cell r="C9657">
            <v>1.4782411</v>
          </cell>
          <cell r="E9657">
            <v>9647</v>
          </cell>
          <cell r="F9657">
            <v>1.5706136999999999E-8</v>
          </cell>
        </row>
        <row r="9658">
          <cell r="B9658">
            <v>9648</v>
          </cell>
          <cell r="C9658">
            <v>1.4783921</v>
          </cell>
          <cell r="E9658">
            <v>9648</v>
          </cell>
          <cell r="F9658">
            <v>2.2310273E-8</v>
          </cell>
        </row>
        <row r="9659">
          <cell r="B9659">
            <v>9649</v>
          </cell>
          <cell r="C9659">
            <v>1.4785383999999999</v>
          </cell>
          <cell r="E9659">
            <v>9649</v>
          </cell>
          <cell r="F9659">
            <v>3.1012300000000003E-8</v>
          </cell>
        </row>
        <row r="9660">
          <cell r="B9660">
            <v>9650</v>
          </cell>
          <cell r="C9660">
            <v>1.4787294</v>
          </cell>
          <cell r="E9660">
            <v>9650</v>
          </cell>
          <cell r="F9660">
            <v>4.2385267999999998E-8</v>
          </cell>
        </row>
        <row r="9661">
          <cell r="B9661">
            <v>9651</v>
          </cell>
          <cell r="C9661">
            <v>1.4789144000000001</v>
          </cell>
          <cell r="E9661">
            <v>9651</v>
          </cell>
          <cell r="F9661">
            <v>5.5137531E-8</v>
          </cell>
        </row>
        <row r="9662">
          <cell r="B9662">
            <v>9652</v>
          </cell>
          <cell r="C9662">
            <v>1.4790833000000001</v>
          </cell>
          <cell r="E9662">
            <v>9652</v>
          </cell>
          <cell r="F9662">
            <v>7.1333252999999999E-8</v>
          </cell>
        </row>
        <row r="9663">
          <cell r="B9663">
            <v>9653</v>
          </cell>
          <cell r="C9663">
            <v>1.4792403000000001</v>
          </cell>
          <cell r="E9663">
            <v>9653</v>
          </cell>
          <cell r="F9663">
            <v>9.0291833000000002E-8</v>
          </cell>
        </row>
        <row r="9664">
          <cell r="B9664">
            <v>9654</v>
          </cell>
          <cell r="C9664">
            <v>1.4793687</v>
          </cell>
          <cell r="E9664">
            <v>9654</v>
          </cell>
          <cell r="F9664">
            <v>1.1392897E-7</v>
          </cell>
        </row>
        <row r="9665">
          <cell r="B9665">
            <v>9655</v>
          </cell>
          <cell r="C9665">
            <v>1.4794735000000001</v>
          </cell>
          <cell r="E9665">
            <v>9655</v>
          </cell>
          <cell r="F9665">
            <v>1.3662528E-7</v>
          </cell>
        </row>
        <row r="9666">
          <cell r="B9666">
            <v>9656</v>
          </cell>
          <cell r="C9666">
            <v>1.4796426</v>
          </cell>
          <cell r="E9666">
            <v>9656</v>
          </cell>
          <cell r="F9666">
            <v>1.6571930000000001E-7</v>
          </cell>
        </row>
        <row r="9667">
          <cell r="B9667">
            <v>9657</v>
          </cell>
          <cell r="C9667">
            <v>1.4798051999999999</v>
          </cell>
          <cell r="E9667">
            <v>9657</v>
          </cell>
          <cell r="F9667">
            <v>1.9581449000000001E-7</v>
          </cell>
        </row>
        <row r="9668">
          <cell r="B9668">
            <v>9658</v>
          </cell>
          <cell r="C9668">
            <v>1.4799496000000001</v>
          </cell>
          <cell r="E9668">
            <v>9658</v>
          </cell>
          <cell r="F9668">
            <v>2.2828395000000001E-7</v>
          </cell>
        </row>
        <row r="9669">
          <cell r="B9669">
            <v>9659</v>
          </cell>
          <cell r="C9669">
            <v>1.4801249999999999</v>
          </cell>
          <cell r="E9669">
            <v>9659</v>
          </cell>
          <cell r="F9669">
            <v>2.6061612000000002E-7</v>
          </cell>
        </row>
        <row r="9670">
          <cell r="B9670">
            <v>9660</v>
          </cell>
          <cell r="C9670">
            <v>1.4802639</v>
          </cell>
          <cell r="E9670">
            <v>9660</v>
          </cell>
          <cell r="F9670">
            <v>2.9656311000000001E-7</v>
          </cell>
        </row>
        <row r="9671">
          <cell r="B9671">
            <v>9661</v>
          </cell>
          <cell r="C9671">
            <v>1.4804079999999999</v>
          </cell>
          <cell r="E9671">
            <v>9661</v>
          </cell>
          <cell r="F9671">
            <v>3.2798283E-7</v>
          </cell>
        </row>
        <row r="9672">
          <cell r="B9672">
            <v>9662</v>
          </cell>
          <cell r="C9672">
            <v>1.4805356000000001</v>
          </cell>
          <cell r="E9672">
            <v>9662</v>
          </cell>
          <cell r="F9672">
            <v>3.6594591E-7</v>
          </cell>
        </row>
        <row r="9673">
          <cell r="B9673">
            <v>9663</v>
          </cell>
          <cell r="C9673">
            <v>1.4807049000000001</v>
          </cell>
          <cell r="E9673">
            <v>9663</v>
          </cell>
          <cell r="F9673">
            <v>3.9256789E-7</v>
          </cell>
        </row>
        <row r="9674">
          <cell r="B9674">
            <v>9664</v>
          </cell>
          <cell r="C9674">
            <v>1.4808783000000001</v>
          </cell>
          <cell r="E9674">
            <v>9664</v>
          </cell>
          <cell r="F9674">
            <v>4.1475871000000002E-7</v>
          </cell>
        </row>
        <row r="9675">
          <cell r="B9675">
            <v>9665</v>
          </cell>
          <cell r="C9675">
            <v>1.4810945</v>
          </cell>
          <cell r="E9675">
            <v>9665</v>
          </cell>
          <cell r="F9675">
            <v>4.3984142000000002E-7</v>
          </cell>
        </row>
        <row r="9676">
          <cell r="B9676">
            <v>9666</v>
          </cell>
          <cell r="C9676">
            <v>1.4812491999999999</v>
          </cell>
          <cell r="E9676">
            <v>9666</v>
          </cell>
          <cell r="F9676">
            <v>4.6048747E-7</v>
          </cell>
        </row>
        <row r="9677">
          <cell r="B9677">
            <v>9667</v>
          </cell>
          <cell r="C9677">
            <v>1.4814642</v>
          </cell>
          <cell r="E9677">
            <v>9667</v>
          </cell>
          <cell r="F9677">
            <v>4.6871077000000001E-7</v>
          </cell>
        </row>
        <row r="9678">
          <cell r="B9678">
            <v>9668</v>
          </cell>
          <cell r="C9678">
            <v>1.4816521</v>
          </cell>
          <cell r="E9678">
            <v>9668</v>
          </cell>
          <cell r="F9678">
            <v>4.7712819000000004E-7</v>
          </cell>
        </row>
        <row r="9679">
          <cell r="B9679">
            <v>9669</v>
          </cell>
          <cell r="C9679">
            <v>1.4818161000000001</v>
          </cell>
          <cell r="E9679">
            <v>9669</v>
          </cell>
          <cell r="F9679">
            <v>4.8009975000000001E-7</v>
          </cell>
        </row>
        <row r="9680">
          <cell r="B9680">
            <v>9670</v>
          </cell>
          <cell r="C9680">
            <v>1.4819682999999999</v>
          </cell>
          <cell r="E9680">
            <v>9670</v>
          </cell>
          <cell r="F9680">
            <v>4.7950605999999999E-7</v>
          </cell>
        </row>
        <row r="9681">
          <cell r="B9681">
            <v>9671</v>
          </cell>
          <cell r="C9681">
            <v>1.4821366</v>
          </cell>
          <cell r="E9681">
            <v>9671</v>
          </cell>
          <cell r="F9681">
            <v>4.7257137999999998E-7</v>
          </cell>
        </row>
        <row r="9682">
          <cell r="B9682">
            <v>9672</v>
          </cell>
          <cell r="C9682">
            <v>1.4823198</v>
          </cell>
          <cell r="E9682">
            <v>9672</v>
          </cell>
          <cell r="F9682">
            <v>4.5745951999999997E-7</v>
          </cell>
        </row>
        <row r="9683">
          <cell r="B9683">
            <v>9673</v>
          </cell>
          <cell r="C9683">
            <v>1.4825155000000001</v>
          </cell>
          <cell r="E9683">
            <v>9673</v>
          </cell>
          <cell r="F9683">
            <v>4.4373893999999999E-7</v>
          </cell>
        </row>
        <row r="9684">
          <cell r="B9684">
            <v>9674</v>
          </cell>
          <cell r="C9684">
            <v>1.4826995000000001</v>
          </cell>
          <cell r="E9684">
            <v>9674</v>
          </cell>
          <cell r="F9684">
            <v>4.1897861E-7</v>
          </cell>
        </row>
        <row r="9685">
          <cell r="B9685">
            <v>9675</v>
          </cell>
          <cell r="C9685">
            <v>1.4828948</v>
          </cell>
          <cell r="E9685">
            <v>9675</v>
          </cell>
          <cell r="F9685">
            <v>3.9765506999999999E-7</v>
          </cell>
        </row>
        <row r="9686">
          <cell r="B9686">
            <v>9676</v>
          </cell>
          <cell r="C9686">
            <v>1.4830764000000001</v>
          </cell>
          <cell r="E9686">
            <v>9676</v>
          </cell>
          <cell r="F9686">
            <v>3.6805678999999998E-7</v>
          </cell>
        </row>
        <row r="9687">
          <cell r="B9687">
            <v>9677</v>
          </cell>
          <cell r="C9687">
            <v>1.4832495999999999</v>
          </cell>
          <cell r="E9687">
            <v>9677</v>
          </cell>
          <cell r="F9687">
            <v>3.3728594000000001E-7</v>
          </cell>
        </row>
        <row r="9688">
          <cell r="B9688">
            <v>9678</v>
          </cell>
          <cell r="C9688">
            <v>1.483441</v>
          </cell>
          <cell r="E9688">
            <v>9678</v>
          </cell>
          <cell r="F9688">
            <v>3.0825598000000001E-7</v>
          </cell>
        </row>
        <row r="9689">
          <cell r="B9689">
            <v>9679</v>
          </cell>
          <cell r="C9689">
            <v>1.4836404000000001</v>
          </cell>
          <cell r="E9689">
            <v>9679</v>
          </cell>
          <cell r="F9689">
            <v>2.7827061000000001E-7</v>
          </cell>
        </row>
        <row r="9690">
          <cell r="B9690">
            <v>9680</v>
          </cell>
          <cell r="C9690">
            <v>1.4838275999999999</v>
          </cell>
          <cell r="E9690">
            <v>9680</v>
          </cell>
          <cell r="F9690">
            <v>2.4623289E-7</v>
          </cell>
        </row>
        <row r="9691">
          <cell r="B9691">
            <v>9681</v>
          </cell>
          <cell r="C9691">
            <v>1.4840358</v>
          </cell>
          <cell r="E9691">
            <v>9681</v>
          </cell>
          <cell r="F9691">
            <v>2.2087447999999999E-7</v>
          </cell>
        </row>
        <row r="9692">
          <cell r="B9692">
            <v>9682</v>
          </cell>
          <cell r="C9692">
            <v>1.4842211000000001</v>
          </cell>
          <cell r="E9692">
            <v>9682</v>
          </cell>
          <cell r="F9692">
            <v>1.9152075E-7</v>
          </cell>
        </row>
        <row r="9693">
          <cell r="B9693">
            <v>9683</v>
          </cell>
          <cell r="C9693">
            <v>1.4844116000000001</v>
          </cell>
          <cell r="E9693">
            <v>9683</v>
          </cell>
          <cell r="F9693">
            <v>1.6496423000000001E-7</v>
          </cell>
        </row>
        <row r="9694">
          <cell r="B9694">
            <v>9684</v>
          </cell>
          <cell r="C9694">
            <v>1.4845949000000001</v>
          </cell>
          <cell r="E9694">
            <v>9684</v>
          </cell>
          <cell r="F9694">
            <v>1.4285032999999999E-7</v>
          </cell>
        </row>
        <row r="9695">
          <cell r="B9695">
            <v>9685</v>
          </cell>
          <cell r="C9695">
            <v>1.4847877</v>
          </cell>
          <cell r="E9695">
            <v>9685</v>
          </cell>
          <cell r="F9695">
            <v>1.2107155E-7</v>
          </cell>
        </row>
        <row r="9696">
          <cell r="B9696">
            <v>9686</v>
          </cell>
          <cell r="C9696">
            <v>1.4849600000000001</v>
          </cell>
          <cell r="E9696">
            <v>9686</v>
          </cell>
          <cell r="F9696">
            <v>1.0211319E-7</v>
          </cell>
        </row>
        <row r="9697">
          <cell r="B9697">
            <v>9687</v>
          </cell>
          <cell r="C9697">
            <v>1.4851189</v>
          </cell>
          <cell r="E9697">
            <v>9687</v>
          </cell>
          <cell r="F9697">
            <v>8.5856162999999994E-8</v>
          </cell>
        </row>
        <row r="9698">
          <cell r="B9698">
            <v>9688</v>
          </cell>
          <cell r="C9698">
            <v>1.4852738999999999</v>
          </cell>
          <cell r="E9698">
            <v>9688</v>
          </cell>
          <cell r="F9698">
            <v>7.1052954E-8</v>
          </cell>
        </row>
        <row r="9699">
          <cell r="B9699">
            <v>9689</v>
          </cell>
          <cell r="C9699">
            <v>1.4853992</v>
          </cell>
          <cell r="E9699">
            <v>9689</v>
          </cell>
          <cell r="F9699">
            <v>5.8669724E-8</v>
          </cell>
        </row>
        <row r="9700">
          <cell r="B9700">
            <v>9690</v>
          </cell>
          <cell r="C9700">
            <v>1.4855107999999999</v>
          </cell>
          <cell r="E9700">
            <v>9690</v>
          </cell>
          <cell r="F9700">
            <v>4.7361023999999997E-8</v>
          </cell>
        </row>
        <row r="9701">
          <cell r="B9701">
            <v>9691</v>
          </cell>
          <cell r="C9701">
            <v>1.4856408000000001</v>
          </cell>
          <cell r="E9701">
            <v>9691</v>
          </cell>
          <cell r="F9701">
            <v>3.7996780000000002E-8</v>
          </cell>
        </row>
        <row r="9702">
          <cell r="B9702">
            <v>9692</v>
          </cell>
          <cell r="C9702">
            <v>1.4857842000000001</v>
          </cell>
          <cell r="E9702">
            <v>9692</v>
          </cell>
          <cell r="F9702">
            <v>3.0127418000000003E-8</v>
          </cell>
        </row>
        <row r="9703">
          <cell r="B9703">
            <v>9693</v>
          </cell>
          <cell r="C9703">
            <v>1.4859515999999999</v>
          </cell>
          <cell r="E9703">
            <v>9693</v>
          </cell>
          <cell r="F9703">
            <v>2.3651823999999999E-8</v>
          </cell>
        </row>
        <row r="9704">
          <cell r="B9704">
            <v>9694</v>
          </cell>
          <cell r="C9704">
            <v>1.4861489000000001</v>
          </cell>
          <cell r="E9704">
            <v>9694</v>
          </cell>
          <cell r="F9704">
            <v>1.857332E-8</v>
          </cell>
        </row>
        <row r="9705">
          <cell r="B9705">
            <v>9695</v>
          </cell>
          <cell r="C9705">
            <v>1.4863565000000001</v>
          </cell>
          <cell r="E9705">
            <v>9695</v>
          </cell>
          <cell r="F9705">
            <v>1.4500026000000001E-8</v>
          </cell>
        </row>
        <row r="9706">
          <cell r="B9706">
            <v>9696</v>
          </cell>
          <cell r="C9706">
            <v>1.4865896000000001</v>
          </cell>
          <cell r="E9706">
            <v>9696</v>
          </cell>
          <cell r="F9706">
            <v>1.1057328E-8</v>
          </cell>
        </row>
        <row r="9707">
          <cell r="B9707">
            <v>9697</v>
          </cell>
          <cell r="C9707">
            <v>1.457433</v>
          </cell>
          <cell r="E9707">
            <v>9697</v>
          </cell>
          <cell r="F9707">
            <v>1.0767501999999999E-8</v>
          </cell>
        </row>
        <row r="9708">
          <cell r="B9708">
            <v>9698</v>
          </cell>
          <cell r="C9708">
            <v>1.4574834999999999</v>
          </cell>
          <cell r="E9708">
            <v>9698</v>
          </cell>
          <cell r="F9708">
            <v>1.5910575E-8</v>
          </cell>
        </row>
        <row r="9709">
          <cell r="B9709">
            <v>9699</v>
          </cell>
          <cell r="C9709">
            <v>1.4575779</v>
          </cell>
          <cell r="E9709">
            <v>9699</v>
          </cell>
          <cell r="F9709">
            <v>2.2427272E-8</v>
          </cell>
        </row>
        <row r="9710">
          <cell r="B9710">
            <v>9700</v>
          </cell>
          <cell r="C9710">
            <v>1.4576663999999999</v>
          </cell>
          <cell r="E9710">
            <v>9700</v>
          </cell>
          <cell r="F9710">
            <v>3.1161649000000002E-8</v>
          </cell>
        </row>
        <row r="9711">
          <cell r="B9711">
            <v>9701</v>
          </cell>
          <cell r="C9711">
            <v>1.457776</v>
          </cell>
          <cell r="E9711">
            <v>9701</v>
          </cell>
          <cell r="F9711">
            <v>4.1621220000000003E-8</v>
          </cell>
        </row>
        <row r="9712">
          <cell r="B9712">
            <v>9702</v>
          </cell>
          <cell r="C9712">
            <v>1.4578971999999999</v>
          </cell>
          <cell r="E9712">
            <v>9702</v>
          </cell>
          <cell r="F9712">
            <v>5.5369707000000001E-8</v>
          </cell>
        </row>
        <row r="9713">
          <cell r="B9713">
            <v>9703</v>
          </cell>
          <cell r="C9713">
            <v>1.4580004</v>
          </cell>
          <cell r="E9713">
            <v>9703</v>
          </cell>
          <cell r="F9713">
            <v>7.0789734000000002E-8</v>
          </cell>
        </row>
        <row r="9714">
          <cell r="B9714">
            <v>9704</v>
          </cell>
          <cell r="C9714">
            <v>1.4580652000000001</v>
          </cell>
          <cell r="E9714">
            <v>9704</v>
          </cell>
          <cell r="F9714">
            <v>8.9896501000000004E-8</v>
          </cell>
        </row>
        <row r="9715">
          <cell r="B9715">
            <v>9705</v>
          </cell>
          <cell r="C9715">
            <v>1.458159</v>
          </cell>
          <cell r="E9715">
            <v>9705</v>
          </cell>
          <cell r="F9715">
            <v>1.1345749E-7</v>
          </cell>
        </row>
        <row r="9716">
          <cell r="B9716">
            <v>9706</v>
          </cell>
          <cell r="C9716">
            <v>1.4582493000000001</v>
          </cell>
          <cell r="E9716">
            <v>9706</v>
          </cell>
          <cell r="F9716">
            <v>1.3723779000000001E-7</v>
          </cell>
        </row>
        <row r="9717">
          <cell r="B9717">
            <v>9707</v>
          </cell>
          <cell r="C9717">
            <v>1.458332</v>
          </cell>
          <cell r="E9717">
            <v>9707</v>
          </cell>
          <cell r="F9717">
            <v>1.6450146E-7</v>
          </cell>
        </row>
        <row r="9718">
          <cell r="B9718">
            <v>9708</v>
          </cell>
          <cell r="C9718">
            <v>1.4584067000000001</v>
          </cell>
          <cell r="E9718">
            <v>9708</v>
          </cell>
          <cell r="F9718">
            <v>1.9780973E-7</v>
          </cell>
        </row>
        <row r="9719">
          <cell r="B9719">
            <v>9709</v>
          </cell>
          <cell r="C9719">
            <v>1.4584828000000001</v>
          </cell>
          <cell r="E9719">
            <v>9709</v>
          </cell>
          <cell r="F9719">
            <v>2.2729625000000001E-7</v>
          </cell>
        </row>
        <row r="9720">
          <cell r="B9720">
            <v>9710</v>
          </cell>
          <cell r="C9720">
            <v>1.4585412</v>
          </cell>
          <cell r="E9720">
            <v>9710</v>
          </cell>
          <cell r="F9720">
            <v>2.6123189999999997E-7</v>
          </cell>
        </row>
        <row r="9721">
          <cell r="B9721">
            <v>9711</v>
          </cell>
          <cell r="C9721">
            <v>1.4586055</v>
          </cell>
          <cell r="E9721">
            <v>9711</v>
          </cell>
          <cell r="F9721">
            <v>2.9443605E-7</v>
          </cell>
        </row>
        <row r="9722">
          <cell r="B9722">
            <v>9712</v>
          </cell>
          <cell r="C9722">
            <v>1.4586992000000001</v>
          </cell>
          <cell r="E9722">
            <v>9712</v>
          </cell>
          <cell r="F9722">
            <v>3.3045215000000001E-7</v>
          </cell>
        </row>
        <row r="9723">
          <cell r="B9723">
            <v>9713</v>
          </cell>
          <cell r="C9723">
            <v>1.4587572</v>
          </cell>
          <cell r="E9723">
            <v>9713</v>
          </cell>
          <cell r="F9723">
            <v>3.6683266000000002E-7</v>
          </cell>
        </row>
        <row r="9724">
          <cell r="B9724">
            <v>9714</v>
          </cell>
          <cell r="C9724">
            <v>1.4588498000000001</v>
          </cell>
          <cell r="E9724">
            <v>9714</v>
          </cell>
          <cell r="F9724">
            <v>3.9388154999999999E-7</v>
          </cell>
        </row>
        <row r="9725">
          <cell r="B9725">
            <v>9715</v>
          </cell>
          <cell r="C9725">
            <v>1.4589759</v>
          </cell>
          <cell r="E9725">
            <v>9715</v>
          </cell>
          <cell r="F9725">
            <v>4.2045776000000002E-7</v>
          </cell>
        </row>
        <row r="9726">
          <cell r="B9726">
            <v>9716</v>
          </cell>
          <cell r="C9726">
            <v>1.4590306</v>
          </cell>
          <cell r="E9726">
            <v>9716</v>
          </cell>
          <cell r="F9726">
            <v>4.3910412000000002E-7</v>
          </cell>
        </row>
        <row r="9727">
          <cell r="B9727">
            <v>9717</v>
          </cell>
          <cell r="C9727">
            <v>1.4591053</v>
          </cell>
          <cell r="E9727">
            <v>9717</v>
          </cell>
          <cell r="F9727">
            <v>4.5799148999999999E-7</v>
          </cell>
        </row>
        <row r="9728">
          <cell r="B9728">
            <v>9718</v>
          </cell>
          <cell r="C9728">
            <v>1.4591999</v>
          </cell>
          <cell r="E9728">
            <v>9718</v>
          </cell>
          <cell r="F9728">
            <v>4.6619528999999999E-7</v>
          </cell>
        </row>
        <row r="9729">
          <cell r="B9729">
            <v>9719</v>
          </cell>
          <cell r="C9729">
            <v>1.4592991</v>
          </cell>
          <cell r="E9729">
            <v>9719</v>
          </cell>
          <cell r="F9729">
            <v>4.8040217999999995E-7</v>
          </cell>
        </row>
        <row r="9730">
          <cell r="B9730">
            <v>9720</v>
          </cell>
          <cell r="C9730">
            <v>1.4593848</v>
          </cell>
          <cell r="E9730">
            <v>9720</v>
          </cell>
          <cell r="F9730">
            <v>4.7719352999999999E-7</v>
          </cell>
        </row>
        <row r="9731">
          <cell r="B9731">
            <v>9721</v>
          </cell>
          <cell r="C9731">
            <v>1.4594719</v>
          </cell>
          <cell r="E9731">
            <v>9721</v>
          </cell>
          <cell r="F9731">
            <v>4.7595380999999997E-7</v>
          </cell>
        </row>
        <row r="9732">
          <cell r="B9732">
            <v>9722</v>
          </cell>
          <cell r="C9732">
            <v>1.4595692</v>
          </cell>
          <cell r="E9732">
            <v>9722</v>
          </cell>
          <cell r="F9732">
            <v>4.6633675999999998E-7</v>
          </cell>
        </row>
        <row r="9733">
          <cell r="B9733">
            <v>9723</v>
          </cell>
          <cell r="C9733">
            <v>1.4596766999999999</v>
          </cell>
          <cell r="E9733">
            <v>9723</v>
          </cell>
          <cell r="F9733">
            <v>4.6006679000000002E-7</v>
          </cell>
        </row>
        <row r="9734">
          <cell r="B9734">
            <v>9724</v>
          </cell>
          <cell r="C9734">
            <v>1.4598070999999999</v>
          </cell>
          <cell r="E9734">
            <v>9724</v>
          </cell>
          <cell r="F9734">
            <v>4.435327E-7</v>
          </cell>
        </row>
        <row r="9735">
          <cell r="B9735">
            <v>9725</v>
          </cell>
          <cell r="C9735">
            <v>1.4599279000000001</v>
          </cell>
          <cell r="E9735">
            <v>9725</v>
          </cell>
          <cell r="F9735">
            <v>4.1999914999999999E-7</v>
          </cell>
        </row>
        <row r="9736">
          <cell r="B9736">
            <v>9726</v>
          </cell>
          <cell r="C9736">
            <v>1.4600447999999999</v>
          </cell>
          <cell r="E9736">
            <v>9726</v>
          </cell>
          <cell r="F9736">
            <v>3.9827345999999998E-7</v>
          </cell>
        </row>
        <row r="9737">
          <cell r="B9737">
            <v>9727</v>
          </cell>
          <cell r="C9737">
            <v>1.4601611999999999</v>
          </cell>
          <cell r="E9737">
            <v>9727</v>
          </cell>
          <cell r="F9737">
            <v>3.6863780999999999E-7</v>
          </cell>
        </row>
        <row r="9738">
          <cell r="B9738">
            <v>9728</v>
          </cell>
          <cell r="C9738">
            <v>1.4602518</v>
          </cell>
          <cell r="E9738">
            <v>9728</v>
          </cell>
          <cell r="F9738">
            <v>3.3995748999999998E-7</v>
          </cell>
        </row>
        <row r="9739">
          <cell r="B9739">
            <v>9729</v>
          </cell>
          <cell r="C9739">
            <v>1.4603603999999999</v>
          </cell>
          <cell r="E9739">
            <v>9729</v>
          </cell>
          <cell r="F9739">
            <v>3.0881522999999999E-7</v>
          </cell>
        </row>
        <row r="9740">
          <cell r="B9740">
            <v>9730</v>
          </cell>
          <cell r="C9740">
            <v>1.4604638000000001</v>
          </cell>
          <cell r="E9740">
            <v>9730</v>
          </cell>
          <cell r="F9740">
            <v>2.7937686E-7</v>
          </cell>
        </row>
        <row r="9741">
          <cell r="B9741">
            <v>9731</v>
          </cell>
          <cell r="C9741">
            <v>1.4605634999999999</v>
          </cell>
          <cell r="E9741">
            <v>9731</v>
          </cell>
          <cell r="F9741">
            <v>2.4918293E-7</v>
          </cell>
        </row>
        <row r="9742">
          <cell r="B9742">
            <v>9732</v>
          </cell>
          <cell r="C9742">
            <v>1.4606741999999999</v>
          </cell>
          <cell r="E9742">
            <v>9732</v>
          </cell>
          <cell r="F9742">
            <v>2.1842374999999999E-7</v>
          </cell>
        </row>
        <row r="9743">
          <cell r="B9743">
            <v>9733</v>
          </cell>
          <cell r="C9743">
            <v>1.460766</v>
          </cell>
          <cell r="E9743">
            <v>9733</v>
          </cell>
          <cell r="F9743">
            <v>1.9097303E-7</v>
          </cell>
        </row>
        <row r="9744">
          <cell r="B9744">
            <v>9734</v>
          </cell>
          <cell r="C9744">
            <v>1.4608502999999999</v>
          </cell>
          <cell r="E9744">
            <v>9734</v>
          </cell>
          <cell r="F9744">
            <v>1.6513819000000001E-7</v>
          </cell>
        </row>
        <row r="9745">
          <cell r="B9745">
            <v>9735</v>
          </cell>
          <cell r="C9745">
            <v>1.4609445000000001</v>
          </cell>
          <cell r="E9745">
            <v>9735</v>
          </cell>
          <cell r="F9745">
            <v>1.4297391000000001E-7</v>
          </cell>
        </row>
        <row r="9746">
          <cell r="B9746">
            <v>9736</v>
          </cell>
          <cell r="C9746">
            <v>1.4610255000000001</v>
          </cell>
          <cell r="E9746">
            <v>9736</v>
          </cell>
          <cell r="F9746">
            <v>1.2126531000000001E-7</v>
          </cell>
        </row>
        <row r="9747">
          <cell r="B9747">
            <v>9737</v>
          </cell>
          <cell r="C9747">
            <v>1.4611152999999999</v>
          </cell>
          <cell r="E9747">
            <v>9737</v>
          </cell>
          <cell r="F9747">
            <v>1.0061118E-7</v>
          </cell>
        </row>
        <row r="9748">
          <cell r="B9748">
            <v>9738</v>
          </cell>
          <cell r="C9748">
            <v>1.4612012000000001</v>
          </cell>
          <cell r="E9748">
            <v>9738</v>
          </cell>
          <cell r="F9748">
            <v>8.5874307999999997E-8</v>
          </cell>
        </row>
        <row r="9749">
          <cell r="B9749">
            <v>9739</v>
          </cell>
          <cell r="C9749">
            <v>1.4612558</v>
          </cell>
          <cell r="E9749">
            <v>9739</v>
          </cell>
          <cell r="F9749">
            <v>7.1068077E-8</v>
          </cell>
        </row>
        <row r="9750">
          <cell r="B9750">
            <v>9740</v>
          </cell>
          <cell r="C9750">
            <v>1.4613145999999999</v>
          </cell>
          <cell r="E9750">
            <v>9740</v>
          </cell>
          <cell r="F9750">
            <v>5.8585285999999997E-8</v>
          </cell>
        </row>
        <row r="9751">
          <cell r="B9751">
            <v>9741</v>
          </cell>
          <cell r="C9751">
            <v>1.4613379</v>
          </cell>
          <cell r="E9751">
            <v>9741</v>
          </cell>
          <cell r="F9751">
            <v>4.7577903000000003E-8</v>
          </cell>
        </row>
        <row r="9752">
          <cell r="B9752">
            <v>9742</v>
          </cell>
          <cell r="C9752">
            <v>1.46139</v>
          </cell>
          <cell r="E9752">
            <v>9742</v>
          </cell>
          <cell r="F9752">
            <v>3.7946695999999998E-8</v>
          </cell>
        </row>
        <row r="9753">
          <cell r="B9753">
            <v>9743</v>
          </cell>
          <cell r="C9753">
            <v>1.4614126999999999</v>
          </cell>
          <cell r="E9753">
            <v>9743</v>
          </cell>
          <cell r="F9753">
            <v>3.0389210999999999E-8</v>
          </cell>
        </row>
        <row r="9754">
          <cell r="B9754">
            <v>9744</v>
          </cell>
          <cell r="C9754">
            <v>1.4614901</v>
          </cell>
          <cell r="E9754">
            <v>9744</v>
          </cell>
          <cell r="F9754">
            <v>2.3920048000000001E-8</v>
          </cell>
        </row>
        <row r="9755">
          <cell r="B9755">
            <v>9745</v>
          </cell>
          <cell r="C9755">
            <v>1.4615746999999999</v>
          </cell>
          <cell r="E9755">
            <v>9745</v>
          </cell>
          <cell r="F9755">
            <v>1.8664531000000001E-8</v>
          </cell>
        </row>
        <row r="9756">
          <cell r="B9756">
            <v>9746</v>
          </cell>
          <cell r="C9756">
            <v>1.461676</v>
          </cell>
          <cell r="E9756">
            <v>9746</v>
          </cell>
          <cell r="F9756">
            <v>1.4429577E-8</v>
          </cell>
        </row>
        <row r="9757">
          <cell r="B9757">
            <v>9747</v>
          </cell>
          <cell r="C9757">
            <v>1.4618031</v>
          </cell>
          <cell r="E9757">
            <v>9747</v>
          </cell>
          <cell r="F9757">
            <v>1.107072E-8</v>
          </cell>
        </row>
        <row r="9758">
          <cell r="B9758">
            <v>9748</v>
          </cell>
          <cell r="C9758">
            <v>1.4366939000000001</v>
          </cell>
          <cell r="E9758">
            <v>9748</v>
          </cell>
          <cell r="F9758">
            <v>1.0770252000000001E-8</v>
          </cell>
        </row>
        <row r="9759">
          <cell r="B9759">
            <v>9749</v>
          </cell>
          <cell r="C9759">
            <v>1.4367136</v>
          </cell>
          <cell r="E9759">
            <v>9749</v>
          </cell>
          <cell r="F9759">
            <v>1.5976431999999999E-8</v>
          </cell>
        </row>
        <row r="9760">
          <cell r="B9760">
            <v>9750</v>
          </cell>
          <cell r="C9760">
            <v>1.4367603</v>
          </cell>
          <cell r="E9760">
            <v>9750</v>
          </cell>
          <cell r="F9760">
            <v>2.2339753000000001E-8</v>
          </cell>
        </row>
        <row r="9761">
          <cell r="B9761">
            <v>9751</v>
          </cell>
          <cell r="C9761">
            <v>1.4367827</v>
          </cell>
          <cell r="E9761">
            <v>9751</v>
          </cell>
          <cell r="F9761">
            <v>3.0966779000000001E-8</v>
          </cell>
        </row>
        <row r="9762">
          <cell r="B9762">
            <v>9752</v>
          </cell>
          <cell r="C9762">
            <v>1.4368141000000001</v>
          </cell>
          <cell r="E9762">
            <v>9752</v>
          </cell>
          <cell r="F9762">
            <v>4.2166434000000001E-8</v>
          </cell>
        </row>
        <row r="9763">
          <cell r="B9763">
            <v>9753</v>
          </cell>
          <cell r="C9763">
            <v>1.436847</v>
          </cell>
          <cell r="E9763">
            <v>9753</v>
          </cell>
          <cell r="F9763">
            <v>5.5239003999999997E-8</v>
          </cell>
        </row>
        <row r="9764">
          <cell r="B9764">
            <v>9754</v>
          </cell>
          <cell r="C9764">
            <v>1.4368603</v>
          </cell>
          <cell r="E9764">
            <v>9754</v>
          </cell>
          <cell r="F9764">
            <v>7.1451445999999999E-8</v>
          </cell>
        </row>
        <row r="9765">
          <cell r="B9765">
            <v>9755</v>
          </cell>
          <cell r="C9765">
            <v>1.4368832</v>
          </cell>
          <cell r="E9765">
            <v>9755</v>
          </cell>
          <cell r="F9765">
            <v>8.9874851999999995E-8</v>
          </cell>
        </row>
        <row r="9766">
          <cell r="B9766">
            <v>9756</v>
          </cell>
          <cell r="C9766">
            <v>1.4368851</v>
          </cell>
          <cell r="E9766">
            <v>9756</v>
          </cell>
          <cell r="F9766">
            <v>1.1246212E-7</v>
          </cell>
        </row>
        <row r="9767">
          <cell r="B9767">
            <v>9757</v>
          </cell>
          <cell r="C9767">
            <v>1.4369263000000001</v>
          </cell>
          <cell r="E9767">
            <v>9757</v>
          </cell>
          <cell r="F9767">
            <v>1.3672913E-7</v>
          </cell>
        </row>
        <row r="9768">
          <cell r="B9768">
            <v>9758</v>
          </cell>
          <cell r="C9768">
            <v>1.4369244999999999</v>
          </cell>
          <cell r="E9768">
            <v>9758</v>
          </cell>
          <cell r="F9768">
            <v>1.641828E-7</v>
          </cell>
        </row>
        <row r="9769">
          <cell r="B9769">
            <v>9759</v>
          </cell>
          <cell r="C9769">
            <v>1.4369381000000001</v>
          </cell>
          <cell r="E9769">
            <v>9759</v>
          </cell>
          <cell r="F9769">
            <v>1.9241267000000001E-7</v>
          </cell>
        </row>
        <row r="9770">
          <cell r="B9770">
            <v>9760</v>
          </cell>
          <cell r="C9770">
            <v>1.4369447</v>
          </cell>
          <cell r="E9770">
            <v>9760</v>
          </cell>
          <cell r="F9770">
            <v>2.2736671999999999E-7</v>
          </cell>
        </row>
        <row r="9771">
          <cell r="B9771">
            <v>9761</v>
          </cell>
          <cell r="C9771">
            <v>1.4369704999999999</v>
          </cell>
          <cell r="E9771">
            <v>9761</v>
          </cell>
          <cell r="F9771">
            <v>2.5947128000000002E-7</v>
          </cell>
        </row>
        <row r="9772">
          <cell r="B9772">
            <v>9762</v>
          </cell>
          <cell r="C9772">
            <v>1.4369894999999999</v>
          </cell>
          <cell r="E9772">
            <v>9762</v>
          </cell>
          <cell r="F9772">
            <v>2.9692856000000002E-7</v>
          </cell>
        </row>
        <row r="9773">
          <cell r="B9773">
            <v>9763</v>
          </cell>
          <cell r="C9773">
            <v>1.4370063</v>
          </cell>
          <cell r="E9773">
            <v>9763</v>
          </cell>
          <cell r="F9773">
            <v>3.3199622999999999E-7</v>
          </cell>
        </row>
        <row r="9774">
          <cell r="B9774">
            <v>9764</v>
          </cell>
          <cell r="C9774">
            <v>1.4370369000000001</v>
          </cell>
          <cell r="E9774">
            <v>9764</v>
          </cell>
          <cell r="F9774">
            <v>3.6585670000000002E-7</v>
          </cell>
        </row>
        <row r="9775">
          <cell r="B9775">
            <v>9765</v>
          </cell>
          <cell r="C9775">
            <v>1.4370554</v>
          </cell>
          <cell r="E9775">
            <v>9765</v>
          </cell>
          <cell r="F9775">
            <v>3.9022229E-7</v>
          </cell>
        </row>
        <row r="9776">
          <cell r="B9776">
            <v>9766</v>
          </cell>
          <cell r="C9776">
            <v>1.437049</v>
          </cell>
          <cell r="E9776">
            <v>9766</v>
          </cell>
          <cell r="F9776">
            <v>4.2121858999999998E-7</v>
          </cell>
        </row>
        <row r="9777">
          <cell r="B9777">
            <v>9767</v>
          </cell>
          <cell r="C9777">
            <v>1.4370143</v>
          </cell>
          <cell r="E9777">
            <v>9767</v>
          </cell>
          <cell r="F9777">
            <v>4.4150983999999999E-7</v>
          </cell>
        </row>
        <row r="9778">
          <cell r="B9778">
            <v>9768</v>
          </cell>
          <cell r="C9778">
            <v>1.4369902000000001</v>
          </cell>
          <cell r="E9778">
            <v>9768</v>
          </cell>
          <cell r="F9778">
            <v>4.5336824000000001E-7</v>
          </cell>
        </row>
        <row r="9779">
          <cell r="B9779">
            <v>9769</v>
          </cell>
          <cell r="C9779">
            <v>1.4369588</v>
          </cell>
          <cell r="E9779">
            <v>9769</v>
          </cell>
          <cell r="F9779">
            <v>4.7567484999999999E-7</v>
          </cell>
        </row>
        <row r="9780">
          <cell r="B9780">
            <v>9770</v>
          </cell>
          <cell r="C9780">
            <v>1.4369513</v>
          </cell>
          <cell r="E9780">
            <v>9770</v>
          </cell>
          <cell r="F9780">
            <v>4.7940207000000001E-7</v>
          </cell>
        </row>
        <row r="9781">
          <cell r="B9781">
            <v>9771</v>
          </cell>
          <cell r="C9781">
            <v>1.4369732</v>
          </cell>
          <cell r="E9781">
            <v>9771</v>
          </cell>
          <cell r="F9781">
            <v>4.7874575000000001E-7</v>
          </cell>
        </row>
        <row r="9782">
          <cell r="B9782">
            <v>9772</v>
          </cell>
          <cell r="C9782">
            <v>1.4370045</v>
          </cell>
          <cell r="E9782">
            <v>9772</v>
          </cell>
          <cell r="F9782">
            <v>4.8062078E-7</v>
          </cell>
        </row>
        <row r="9783">
          <cell r="B9783">
            <v>9773</v>
          </cell>
          <cell r="C9783">
            <v>1.437028</v>
          </cell>
          <cell r="E9783">
            <v>9773</v>
          </cell>
          <cell r="F9783">
            <v>4.7265142E-7</v>
          </cell>
        </row>
        <row r="9784">
          <cell r="B9784">
            <v>9774</v>
          </cell>
          <cell r="C9784">
            <v>1.4370845000000001</v>
          </cell>
          <cell r="E9784">
            <v>9774</v>
          </cell>
          <cell r="F9784">
            <v>4.6267800999999999E-7</v>
          </cell>
        </row>
        <row r="9785">
          <cell r="B9785">
            <v>9775</v>
          </cell>
          <cell r="C9785">
            <v>1.4371678000000001</v>
          </cell>
          <cell r="E9785">
            <v>9775</v>
          </cell>
          <cell r="F9785">
            <v>4.4717902999999999E-7</v>
          </cell>
        </row>
        <row r="9786">
          <cell r="B9786">
            <v>9776</v>
          </cell>
          <cell r="C9786">
            <v>1.4372218999999999</v>
          </cell>
          <cell r="E9786">
            <v>9776</v>
          </cell>
          <cell r="F9786">
            <v>4.2177908999999999E-7</v>
          </cell>
        </row>
        <row r="9787">
          <cell r="B9787">
            <v>9777</v>
          </cell>
          <cell r="C9787">
            <v>1.4372654</v>
          </cell>
          <cell r="E9787">
            <v>9777</v>
          </cell>
          <cell r="F9787">
            <v>3.9556812E-7</v>
          </cell>
        </row>
        <row r="9788">
          <cell r="B9788">
            <v>9778</v>
          </cell>
          <cell r="C9788">
            <v>1.4372910000000001</v>
          </cell>
          <cell r="E9788">
            <v>9778</v>
          </cell>
          <cell r="F9788">
            <v>3.7078468000000002E-7</v>
          </cell>
        </row>
        <row r="9789">
          <cell r="B9789">
            <v>9779</v>
          </cell>
          <cell r="C9789">
            <v>1.4373311</v>
          </cell>
          <cell r="E9789">
            <v>9779</v>
          </cell>
          <cell r="F9789">
            <v>3.3724427999999998E-7</v>
          </cell>
        </row>
        <row r="9790">
          <cell r="B9790">
            <v>9780</v>
          </cell>
          <cell r="C9790">
            <v>1.4373377000000001</v>
          </cell>
          <cell r="E9790">
            <v>9780</v>
          </cell>
          <cell r="F9790">
            <v>3.1057242E-7</v>
          </cell>
        </row>
        <row r="9791">
          <cell r="B9791">
            <v>9781</v>
          </cell>
          <cell r="C9791">
            <v>1.4373336000000001</v>
          </cell>
          <cell r="E9791">
            <v>9781</v>
          </cell>
          <cell r="F9791">
            <v>2.8133497000000002E-7</v>
          </cell>
        </row>
        <row r="9792">
          <cell r="B9792">
            <v>9782</v>
          </cell>
          <cell r="C9792">
            <v>1.437327</v>
          </cell>
          <cell r="E9792">
            <v>9782</v>
          </cell>
          <cell r="F9792">
            <v>2.4683600999999998E-7</v>
          </cell>
        </row>
        <row r="9793">
          <cell r="B9793">
            <v>9783</v>
          </cell>
          <cell r="C9793">
            <v>1.4373206999999999</v>
          </cell>
          <cell r="E9793">
            <v>9783</v>
          </cell>
          <cell r="F9793">
            <v>2.1942665E-7</v>
          </cell>
        </row>
        <row r="9794">
          <cell r="B9794">
            <v>9784</v>
          </cell>
          <cell r="C9794">
            <v>1.4372895000000001</v>
          </cell>
          <cell r="E9794">
            <v>9784</v>
          </cell>
          <cell r="F9794">
            <v>1.9095529E-7</v>
          </cell>
        </row>
        <row r="9795">
          <cell r="B9795">
            <v>9785</v>
          </cell>
          <cell r="C9795">
            <v>1.4372792999999999</v>
          </cell>
          <cell r="E9795">
            <v>9785</v>
          </cell>
          <cell r="F9795">
            <v>1.6585571999999999E-7</v>
          </cell>
        </row>
        <row r="9796">
          <cell r="B9796">
            <v>9786</v>
          </cell>
          <cell r="C9796">
            <v>1.4372830999999999</v>
          </cell>
          <cell r="E9796">
            <v>9786</v>
          </cell>
          <cell r="F9796">
            <v>1.4219918000000001E-7</v>
          </cell>
        </row>
        <row r="9797">
          <cell r="B9797">
            <v>9787</v>
          </cell>
          <cell r="C9797">
            <v>1.4372733</v>
          </cell>
          <cell r="E9797">
            <v>9787</v>
          </cell>
          <cell r="F9797">
            <v>1.2048014999999999E-7</v>
          </cell>
        </row>
        <row r="9798">
          <cell r="B9798">
            <v>9788</v>
          </cell>
          <cell r="C9798">
            <v>1.437276</v>
          </cell>
          <cell r="E9798">
            <v>9788</v>
          </cell>
          <cell r="F9798">
            <v>1.0278313E-7</v>
          </cell>
        </row>
        <row r="9799">
          <cell r="B9799">
            <v>9789</v>
          </cell>
          <cell r="C9799">
            <v>1.4372697999999999</v>
          </cell>
          <cell r="E9799">
            <v>9789</v>
          </cell>
          <cell r="F9799">
            <v>8.5268675000000006E-8</v>
          </cell>
        </row>
        <row r="9800">
          <cell r="B9800">
            <v>9790</v>
          </cell>
          <cell r="C9800">
            <v>1.4372547</v>
          </cell>
          <cell r="E9800">
            <v>9790</v>
          </cell>
          <cell r="F9800">
            <v>7.1510087999999998E-8</v>
          </cell>
        </row>
        <row r="9801">
          <cell r="B9801">
            <v>9791</v>
          </cell>
          <cell r="C9801">
            <v>1.4372298999999999</v>
          </cell>
          <cell r="E9801">
            <v>9791</v>
          </cell>
          <cell r="F9801">
            <v>5.8606014E-8</v>
          </cell>
        </row>
        <row r="9802">
          <cell r="B9802">
            <v>9792</v>
          </cell>
          <cell r="C9802">
            <v>1.4371896</v>
          </cell>
          <cell r="E9802">
            <v>9792</v>
          </cell>
          <cell r="F9802">
            <v>4.7254628000000002E-8</v>
          </cell>
        </row>
        <row r="9803">
          <cell r="B9803">
            <v>9793</v>
          </cell>
          <cell r="C9803">
            <v>1.4371261</v>
          </cell>
          <cell r="E9803">
            <v>9793</v>
          </cell>
          <cell r="F9803">
            <v>3.8198221000000003E-8</v>
          </cell>
        </row>
        <row r="9804">
          <cell r="B9804">
            <v>9794</v>
          </cell>
          <cell r="C9804">
            <v>1.4370799000000001</v>
          </cell>
          <cell r="E9804">
            <v>9794</v>
          </cell>
          <cell r="F9804">
            <v>3.0260630000000003E-8</v>
          </cell>
        </row>
        <row r="9805">
          <cell r="B9805">
            <v>9795</v>
          </cell>
          <cell r="C9805">
            <v>1.4370674999999999</v>
          </cell>
          <cell r="E9805">
            <v>9795</v>
          </cell>
          <cell r="F9805">
            <v>2.3983306999999999E-8</v>
          </cell>
        </row>
        <row r="9806">
          <cell r="B9806">
            <v>9796</v>
          </cell>
          <cell r="C9806">
            <v>1.4370617999999999</v>
          </cell>
          <cell r="E9806">
            <v>9796</v>
          </cell>
          <cell r="F9806">
            <v>1.875266E-8</v>
          </cell>
        </row>
        <row r="9807">
          <cell r="B9807">
            <v>9797</v>
          </cell>
          <cell r="C9807">
            <v>1.4370560000000001</v>
          </cell>
          <cell r="E9807">
            <v>9797</v>
          </cell>
          <cell r="F9807">
            <v>1.4501202E-8</v>
          </cell>
        </row>
        <row r="9808">
          <cell r="B9808">
            <v>9798</v>
          </cell>
          <cell r="C9808">
            <v>1.4370742000000001</v>
          </cell>
          <cell r="E9808">
            <v>9798</v>
          </cell>
          <cell r="F9808">
            <v>1.1098216000000001E-8</v>
          </cell>
        </row>
        <row r="9809">
          <cell r="B9809">
            <v>9799</v>
          </cell>
          <cell r="C9809">
            <v>1.4160105999999999</v>
          </cell>
          <cell r="E9809">
            <v>9799</v>
          </cell>
          <cell r="F9809">
            <v>1.0954358E-8</v>
          </cell>
        </row>
        <row r="9810">
          <cell r="B9810">
            <v>9800</v>
          </cell>
          <cell r="C9810">
            <v>1.4160127</v>
          </cell>
          <cell r="E9810">
            <v>9800</v>
          </cell>
          <cell r="F9810">
            <v>1.6009034999999999E-8</v>
          </cell>
        </row>
        <row r="9811">
          <cell r="B9811">
            <v>9801</v>
          </cell>
          <cell r="C9811">
            <v>1.4159927999999999</v>
          </cell>
          <cell r="E9811">
            <v>9801</v>
          </cell>
          <cell r="F9811">
            <v>2.2579418000000001E-8</v>
          </cell>
        </row>
        <row r="9812">
          <cell r="B9812">
            <v>9802</v>
          </cell>
          <cell r="C9812">
            <v>1.4159092</v>
          </cell>
          <cell r="E9812">
            <v>9802</v>
          </cell>
          <cell r="F9812">
            <v>3.1191479999999999E-8</v>
          </cell>
        </row>
        <row r="9813">
          <cell r="B9813">
            <v>9803</v>
          </cell>
          <cell r="C9813">
            <v>1.4158755999999999</v>
          </cell>
          <cell r="E9813">
            <v>9803</v>
          </cell>
          <cell r="F9813">
            <v>4.1956793999999997E-8</v>
          </cell>
        </row>
        <row r="9814">
          <cell r="B9814">
            <v>9804</v>
          </cell>
          <cell r="C9814">
            <v>1.4158044999999999</v>
          </cell>
          <cell r="E9814">
            <v>9804</v>
          </cell>
          <cell r="F9814">
            <v>5.5202956000000001E-8</v>
          </cell>
        </row>
        <row r="9815">
          <cell r="B9815">
            <v>9805</v>
          </cell>
          <cell r="C9815">
            <v>1.4157362</v>
          </cell>
          <cell r="E9815">
            <v>9805</v>
          </cell>
          <cell r="F9815">
            <v>7.1074991E-8</v>
          </cell>
        </row>
        <row r="9816">
          <cell r="B9816">
            <v>9806</v>
          </cell>
          <cell r="C9816">
            <v>1.4156339</v>
          </cell>
          <cell r="E9816">
            <v>9806</v>
          </cell>
          <cell r="F9816">
            <v>8.9727500999999998E-8</v>
          </cell>
        </row>
        <row r="9817">
          <cell r="B9817">
            <v>9807</v>
          </cell>
          <cell r="C9817">
            <v>1.4155549999999999</v>
          </cell>
          <cell r="E9817">
            <v>9807</v>
          </cell>
          <cell r="F9817">
            <v>1.1236578E-7</v>
          </cell>
        </row>
        <row r="9818">
          <cell r="B9818">
            <v>9808</v>
          </cell>
          <cell r="C9818">
            <v>1.4155059999999999</v>
          </cell>
          <cell r="E9818">
            <v>9808</v>
          </cell>
          <cell r="F9818">
            <v>1.3664515000000001E-7</v>
          </cell>
        </row>
        <row r="9819">
          <cell r="B9819">
            <v>9809</v>
          </cell>
          <cell r="C9819">
            <v>1.4154287999999999</v>
          </cell>
          <cell r="E9819">
            <v>9809</v>
          </cell>
          <cell r="F9819">
            <v>1.6399724000000001E-7</v>
          </cell>
        </row>
        <row r="9820">
          <cell r="B9820">
            <v>9810</v>
          </cell>
          <cell r="C9820">
            <v>1.4154051999999999</v>
          </cell>
          <cell r="E9820">
            <v>9810</v>
          </cell>
          <cell r="F9820">
            <v>1.9392788E-7</v>
          </cell>
        </row>
        <row r="9821">
          <cell r="B9821">
            <v>9811</v>
          </cell>
          <cell r="C9821">
            <v>1.4153685</v>
          </cell>
          <cell r="E9821">
            <v>9811</v>
          </cell>
          <cell r="F9821">
            <v>2.2889103000000001E-7</v>
          </cell>
        </row>
        <row r="9822">
          <cell r="B9822">
            <v>9812</v>
          </cell>
          <cell r="C9822">
            <v>1.415378</v>
          </cell>
          <cell r="E9822">
            <v>9812</v>
          </cell>
          <cell r="F9822">
            <v>2.6013848999999997E-7</v>
          </cell>
        </row>
        <row r="9823">
          <cell r="B9823">
            <v>9813</v>
          </cell>
          <cell r="C9823">
            <v>1.4153175</v>
          </cell>
          <cell r="E9823">
            <v>9813</v>
          </cell>
          <cell r="F9823">
            <v>2.9353962000000002E-7</v>
          </cell>
        </row>
        <row r="9824">
          <cell r="B9824">
            <v>9814</v>
          </cell>
          <cell r="C9824">
            <v>1.4152822</v>
          </cell>
          <cell r="E9824">
            <v>9814</v>
          </cell>
          <cell r="F9824">
            <v>3.2993329000000001E-7</v>
          </cell>
        </row>
        <row r="9825">
          <cell r="B9825">
            <v>9815</v>
          </cell>
          <cell r="C9825">
            <v>1.4152345</v>
          </cell>
          <cell r="E9825">
            <v>9815</v>
          </cell>
          <cell r="F9825">
            <v>3.6089238E-7</v>
          </cell>
        </row>
        <row r="9826">
          <cell r="B9826">
            <v>9816</v>
          </cell>
          <cell r="C9826">
            <v>1.4151644000000001</v>
          </cell>
          <cell r="E9826">
            <v>9816</v>
          </cell>
          <cell r="F9826">
            <v>3.9141849000000002E-7</v>
          </cell>
        </row>
        <row r="9827">
          <cell r="B9827">
            <v>9817</v>
          </cell>
          <cell r="C9827">
            <v>1.4150430000000001</v>
          </cell>
          <cell r="E9827">
            <v>9817</v>
          </cell>
          <cell r="F9827">
            <v>4.1622671999999998E-7</v>
          </cell>
        </row>
        <row r="9828">
          <cell r="B9828">
            <v>9818</v>
          </cell>
          <cell r="C9828">
            <v>1.4149809</v>
          </cell>
          <cell r="E9828">
            <v>9818</v>
          </cell>
          <cell r="F9828">
            <v>4.3660147000000002E-7</v>
          </cell>
        </row>
        <row r="9829">
          <cell r="B9829">
            <v>9819</v>
          </cell>
          <cell r="C9829">
            <v>1.4148874</v>
          </cell>
          <cell r="E9829">
            <v>9819</v>
          </cell>
          <cell r="F9829">
            <v>4.6004367999999999E-7</v>
          </cell>
        </row>
        <row r="9830">
          <cell r="B9830">
            <v>9820</v>
          </cell>
          <cell r="C9830">
            <v>1.4147888</v>
          </cell>
          <cell r="E9830">
            <v>9820</v>
          </cell>
          <cell r="F9830">
            <v>4.7481851999999999E-7</v>
          </cell>
        </row>
        <row r="9831">
          <cell r="B9831">
            <v>9821</v>
          </cell>
          <cell r="C9831">
            <v>1.4147201</v>
          </cell>
          <cell r="E9831">
            <v>9821</v>
          </cell>
          <cell r="F9831">
            <v>4.8036432999999998E-7</v>
          </cell>
        </row>
        <row r="9832">
          <cell r="B9832">
            <v>9822</v>
          </cell>
          <cell r="C9832">
            <v>1.4147101</v>
          </cell>
          <cell r="E9832">
            <v>9822</v>
          </cell>
          <cell r="F9832">
            <v>4.8733746000000002E-7</v>
          </cell>
        </row>
        <row r="9833">
          <cell r="B9833">
            <v>9823</v>
          </cell>
          <cell r="C9833">
            <v>1.4146669000000001</v>
          </cell>
          <cell r="E9833">
            <v>9823</v>
          </cell>
          <cell r="F9833">
            <v>4.8433854000000001E-7</v>
          </cell>
        </row>
        <row r="9834">
          <cell r="B9834">
            <v>9824</v>
          </cell>
          <cell r="C9834">
            <v>1.4146188</v>
          </cell>
          <cell r="E9834">
            <v>9824</v>
          </cell>
          <cell r="F9834">
            <v>4.7196454E-7</v>
          </cell>
        </row>
        <row r="9835">
          <cell r="B9835">
            <v>9825</v>
          </cell>
          <cell r="C9835">
            <v>1.4146179000000001</v>
          </cell>
          <cell r="E9835">
            <v>9825</v>
          </cell>
          <cell r="F9835">
            <v>4.6255951E-7</v>
          </cell>
        </row>
        <row r="9836">
          <cell r="B9836">
            <v>9826</v>
          </cell>
          <cell r="C9836">
            <v>1.4145699</v>
          </cell>
          <cell r="E9836">
            <v>9826</v>
          </cell>
          <cell r="F9836">
            <v>4.4437832999999999E-7</v>
          </cell>
        </row>
        <row r="9837">
          <cell r="B9837">
            <v>9827</v>
          </cell>
          <cell r="C9837">
            <v>1.4145316999999999</v>
          </cell>
          <cell r="E9837">
            <v>9827</v>
          </cell>
          <cell r="F9837">
            <v>4.2598661999999999E-7</v>
          </cell>
        </row>
        <row r="9838">
          <cell r="B9838">
            <v>9828</v>
          </cell>
          <cell r="C9838">
            <v>1.4144639000000001</v>
          </cell>
          <cell r="E9838">
            <v>9828</v>
          </cell>
          <cell r="F9838">
            <v>3.9336884999999999E-7</v>
          </cell>
        </row>
        <row r="9839">
          <cell r="B9839">
            <v>9829</v>
          </cell>
          <cell r="C9839">
            <v>1.4144112</v>
          </cell>
          <cell r="E9839">
            <v>9829</v>
          </cell>
          <cell r="F9839">
            <v>3.6559096000000002E-7</v>
          </cell>
        </row>
        <row r="9840">
          <cell r="B9840">
            <v>9830</v>
          </cell>
          <cell r="C9840">
            <v>1.4143608000000001</v>
          </cell>
          <cell r="E9840">
            <v>9830</v>
          </cell>
          <cell r="F9840">
            <v>3.3764105999999998E-7</v>
          </cell>
        </row>
        <row r="9841">
          <cell r="B9841">
            <v>9831</v>
          </cell>
          <cell r="C9841">
            <v>1.4143041000000001</v>
          </cell>
          <cell r="E9841">
            <v>9831</v>
          </cell>
          <cell r="F9841">
            <v>3.1096430000000001E-7</v>
          </cell>
        </row>
        <row r="9842">
          <cell r="B9842">
            <v>9832</v>
          </cell>
          <cell r="C9842">
            <v>1.4142153</v>
          </cell>
          <cell r="E9842">
            <v>9832</v>
          </cell>
          <cell r="F9842">
            <v>2.7814472E-7</v>
          </cell>
        </row>
        <row r="9843">
          <cell r="B9843">
            <v>9833</v>
          </cell>
          <cell r="C9843">
            <v>1.4141071000000001</v>
          </cell>
          <cell r="E9843">
            <v>9833</v>
          </cell>
          <cell r="F9843">
            <v>2.4763534E-7</v>
          </cell>
        </row>
        <row r="9844">
          <cell r="B9844">
            <v>9834</v>
          </cell>
          <cell r="C9844">
            <v>1.4139984000000001</v>
          </cell>
          <cell r="E9844">
            <v>9834</v>
          </cell>
          <cell r="F9844">
            <v>2.2105747E-7</v>
          </cell>
        </row>
        <row r="9845">
          <cell r="B9845">
            <v>9835</v>
          </cell>
          <cell r="C9845">
            <v>1.4138675999999999</v>
          </cell>
          <cell r="E9845">
            <v>9835</v>
          </cell>
          <cell r="F9845">
            <v>1.9244603999999999E-7</v>
          </cell>
        </row>
        <row r="9846">
          <cell r="B9846">
            <v>9836</v>
          </cell>
          <cell r="C9846">
            <v>1.413754</v>
          </cell>
          <cell r="E9846">
            <v>9836</v>
          </cell>
          <cell r="F9846">
            <v>1.6613976999999999E-7</v>
          </cell>
        </row>
        <row r="9847">
          <cell r="B9847">
            <v>9837</v>
          </cell>
          <cell r="C9847">
            <v>1.4136447000000001</v>
          </cell>
          <cell r="E9847">
            <v>9837</v>
          </cell>
          <cell r="F9847">
            <v>1.4178264999999999E-7</v>
          </cell>
        </row>
        <row r="9848">
          <cell r="B9848">
            <v>9838</v>
          </cell>
          <cell r="C9848">
            <v>1.4135507</v>
          </cell>
          <cell r="E9848">
            <v>9838</v>
          </cell>
          <cell r="F9848">
            <v>1.2135186000000001E-7</v>
          </cell>
        </row>
        <row r="9849">
          <cell r="B9849">
            <v>9839</v>
          </cell>
          <cell r="C9849">
            <v>1.4134812999999999</v>
          </cell>
          <cell r="E9849">
            <v>9839</v>
          </cell>
          <cell r="F9849">
            <v>1.0238365E-7</v>
          </cell>
        </row>
        <row r="9850">
          <cell r="B9850">
            <v>9840</v>
          </cell>
          <cell r="C9850">
            <v>1.4133741</v>
          </cell>
          <cell r="E9850">
            <v>9840</v>
          </cell>
          <cell r="F9850">
            <v>8.5723689999999994E-8</v>
          </cell>
        </row>
        <row r="9851">
          <cell r="B9851">
            <v>9841</v>
          </cell>
          <cell r="C9851">
            <v>1.4132884999999999</v>
          </cell>
          <cell r="E9851">
            <v>9841</v>
          </cell>
          <cell r="F9851">
            <v>7.0917494000000004E-8</v>
          </cell>
        </row>
        <row r="9852">
          <cell r="B9852">
            <v>9842</v>
          </cell>
          <cell r="C9852">
            <v>1.4131784000000001</v>
          </cell>
          <cell r="E9852">
            <v>9842</v>
          </cell>
          <cell r="F9852">
            <v>5.8562389E-8</v>
          </cell>
        </row>
        <row r="9853">
          <cell r="B9853">
            <v>9843</v>
          </cell>
          <cell r="C9853">
            <v>1.4130438000000001</v>
          </cell>
          <cell r="E9853">
            <v>9843</v>
          </cell>
          <cell r="F9853">
            <v>4.7743267999999999E-8</v>
          </cell>
        </row>
        <row r="9854">
          <cell r="B9854">
            <v>9844</v>
          </cell>
          <cell r="C9854">
            <v>1.4129096000000001</v>
          </cell>
          <cell r="E9854">
            <v>9844</v>
          </cell>
          <cell r="F9854">
            <v>3.8110638999999997E-8</v>
          </cell>
        </row>
        <row r="9855">
          <cell r="B9855">
            <v>9845</v>
          </cell>
          <cell r="C9855">
            <v>1.4127954</v>
          </cell>
          <cell r="E9855">
            <v>9845</v>
          </cell>
          <cell r="F9855">
            <v>3.0605124999999999E-8</v>
          </cell>
        </row>
        <row r="9856">
          <cell r="B9856">
            <v>9846</v>
          </cell>
          <cell r="C9856">
            <v>1.4126746999999999</v>
          </cell>
          <cell r="E9856">
            <v>9846</v>
          </cell>
          <cell r="F9856">
            <v>2.406314E-8</v>
          </cell>
        </row>
        <row r="9857">
          <cell r="B9857">
            <v>9847</v>
          </cell>
          <cell r="C9857">
            <v>1.4125687</v>
          </cell>
          <cell r="E9857">
            <v>9847</v>
          </cell>
          <cell r="F9857">
            <v>1.8810037E-8</v>
          </cell>
        </row>
        <row r="9858">
          <cell r="B9858">
            <v>9848</v>
          </cell>
          <cell r="C9858">
            <v>1.4124752</v>
          </cell>
          <cell r="E9858">
            <v>9848</v>
          </cell>
          <cell r="F9858">
            <v>1.4374593000000001E-8</v>
          </cell>
        </row>
        <row r="9859">
          <cell r="B9859">
            <v>9849</v>
          </cell>
          <cell r="C9859">
            <v>1.4123771000000001</v>
          </cell>
          <cell r="E9859">
            <v>9849</v>
          </cell>
          <cell r="F9859">
            <v>1.1100723999999999E-8</v>
          </cell>
        </row>
        <row r="9860">
          <cell r="B9860">
            <v>9850</v>
          </cell>
          <cell r="C9860">
            <v>1.395435</v>
          </cell>
          <cell r="E9860">
            <v>9850</v>
          </cell>
          <cell r="F9860">
            <v>1.0974491000000001E-8</v>
          </cell>
        </row>
        <row r="9861">
          <cell r="B9861">
            <v>9851</v>
          </cell>
          <cell r="C9861">
            <v>1.3953426</v>
          </cell>
          <cell r="E9861">
            <v>9851</v>
          </cell>
          <cell r="F9861">
            <v>1.5998366E-8</v>
          </cell>
        </row>
        <row r="9862">
          <cell r="B9862">
            <v>9852</v>
          </cell>
          <cell r="C9862">
            <v>1.3952492000000001</v>
          </cell>
          <cell r="E9862">
            <v>9852</v>
          </cell>
          <cell r="F9862">
            <v>2.2854895999999998E-8</v>
          </cell>
        </row>
        <row r="9863">
          <cell r="B9863">
            <v>9853</v>
          </cell>
          <cell r="C9863">
            <v>1.3951027</v>
          </cell>
          <cell r="E9863">
            <v>9853</v>
          </cell>
          <cell r="F9863">
            <v>3.0962806999999999E-8</v>
          </cell>
        </row>
        <row r="9864">
          <cell r="B9864">
            <v>9854</v>
          </cell>
          <cell r="C9864">
            <v>1.3949123000000001</v>
          </cell>
          <cell r="E9864">
            <v>9854</v>
          </cell>
          <cell r="F9864">
            <v>4.1628091999999997E-8</v>
          </cell>
        </row>
        <row r="9865">
          <cell r="B9865">
            <v>9855</v>
          </cell>
          <cell r="C9865">
            <v>1.3947883000000001</v>
          </cell>
          <cell r="E9865">
            <v>9855</v>
          </cell>
          <cell r="F9865">
            <v>5.5117381000000002E-8</v>
          </cell>
        </row>
        <row r="9866">
          <cell r="B9866">
            <v>9856</v>
          </cell>
          <cell r="C9866">
            <v>1.3946044</v>
          </cell>
          <cell r="E9866">
            <v>9856</v>
          </cell>
          <cell r="F9866">
            <v>7.0794930999999994E-8</v>
          </cell>
        </row>
        <row r="9867">
          <cell r="B9867">
            <v>9857</v>
          </cell>
          <cell r="C9867">
            <v>1.3944357999999999</v>
          </cell>
          <cell r="E9867">
            <v>9857</v>
          </cell>
          <cell r="F9867">
            <v>8.9891908999999996E-8</v>
          </cell>
        </row>
        <row r="9868">
          <cell r="B9868">
            <v>9858</v>
          </cell>
          <cell r="C9868">
            <v>1.3942763</v>
          </cell>
          <cell r="E9868">
            <v>9858</v>
          </cell>
          <cell r="F9868">
            <v>1.146241E-7</v>
          </cell>
        </row>
        <row r="9869">
          <cell r="B9869">
            <v>9859</v>
          </cell>
          <cell r="C9869">
            <v>1.3941356</v>
          </cell>
          <cell r="E9869">
            <v>9859</v>
          </cell>
          <cell r="F9869">
            <v>1.3778942999999999E-7</v>
          </cell>
        </row>
        <row r="9870">
          <cell r="B9870">
            <v>9860</v>
          </cell>
          <cell r="C9870">
            <v>1.3940262999999999</v>
          </cell>
          <cell r="E9870">
            <v>9860</v>
          </cell>
          <cell r="F9870">
            <v>1.6584458E-7</v>
          </cell>
        </row>
        <row r="9871">
          <cell r="B9871">
            <v>9861</v>
          </cell>
          <cell r="C9871">
            <v>1.3939185000000001</v>
          </cell>
          <cell r="E9871">
            <v>9861</v>
          </cell>
          <cell r="F9871">
            <v>1.9359154E-7</v>
          </cell>
        </row>
        <row r="9872">
          <cell r="B9872">
            <v>9862</v>
          </cell>
          <cell r="C9872">
            <v>1.3938021</v>
          </cell>
          <cell r="E9872">
            <v>9862</v>
          </cell>
          <cell r="F9872">
            <v>2.2852610000000001E-7</v>
          </cell>
        </row>
        <row r="9873">
          <cell r="B9873">
            <v>9863</v>
          </cell>
          <cell r="C9873">
            <v>1.3937314999999999</v>
          </cell>
          <cell r="E9873">
            <v>9863</v>
          </cell>
          <cell r="F9873">
            <v>2.5961660999999998E-7</v>
          </cell>
        </row>
        <row r="9874">
          <cell r="B9874">
            <v>9864</v>
          </cell>
          <cell r="C9874">
            <v>1.3936347</v>
          </cell>
          <cell r="E9874">
            <v>9864</v>
          </cell>
          <cell r="F9874">
            <v>2.9498109E-7</v>
          </cell>
        </row>
        <row r="9875">
          <cell r="B9875">
            <v>9865</v>
          </cell>
          <cell r="C9875">
            <v>1.3935183</v>
          </cell>
          <cell r="E9875">
            <v>9865</v>
          </cell>
          <cell r="F9875">
            <v>3.3022429E-7</v>
          </cell>
        </row>
        <row r="9876">
          <cell r="B9876">
            <v>9866</v>
          </cell>
          <cell r="C9876">
            <v>1.3934112000000001</v>
          </cell>
          <cell r="E9876">
            <v>9866</v>
          </cell>
          <cell r="F9876">
            <v>3.6580228000000002E-7</v>
          </cell>
        </row>
        <row r="9877">
          <cell r="B9877">
            <v>9867</v>
          </cell>
          <cell r="C9877">
            <v>1.3932868</v>
          </cell>
          <cell r="E9877">
            <v>9867</v>
          </cell>
          <cell r="F9877">
            <v>3.9169563000000002E-7</v>
          </cell>
        </row>
        <row r="9878">
          <cell r="B9878">
            <v>9868</v>
          </cell>
          <cell r="C9878">
            <v>1.3931275000000001</v>
          </cell>
          <cell r="E9878">
            <v>9868</v>
          </cell>
          <cell r="F9878">
            <v>4.1866804000000001E-7</v>
          </cell>
        </row>
        <row r="9879">
          <cell r="B9879">
            <v>9869</v>
          </cell>
          <cell r="C9879">
            <v>1.3929925000000001</v>
          </cell>
          <cell r="E9879">
            <v>9869</v>
          </cell>
          <cell r="F9879">
            <v>4.4240333999999998E-7</v>
          </cell>
        </row>
        <row r="9880">
          <cell r="B9880">
            <v>9870</v>
          </cell>
          <cell r="C9880">
            <v>1.3928471</v>
          </cell>
          <cell r="E9880">
            <v>9870</v>
          </cell>
          <cell r="F9880">
            <v>4.6606768999999998E-7</v>
          </cell>
        </row>
        <row r="9881">
          <cell r="B9881">
            <v>9871</v>
          </cell>
          <cell r="C9881">
            <v>1.392711</v>
          </cell>
          <cell r="E9881">
            <v>9871</v>
          </cell>
          <cell r="F9881">
            <v>4.7395462000000001E-7</v>
          </cell>
        </row>
        <row r="9882">
          <cell r="B9882">
            <v>9872</v>
          </cell>
          <cell r="C9882">
            <v>1.3926027000000001</v>
          </cell>
          <cell r="E9882">
            <v>9872</v>
          </cell>
          <cell r="F9882">
            <v>4.8211075999999997E-7</v>
          </cell>
        </row>
        <row r="9883">
          <cell r="B9883">
            <v>9873</v>
          </cell>
          <cell r="C9883">
            <v>1.3924707999999999</v>
          </cell>
          <cell r="E9883">
            <v>9873</v>
          </cell>
          <cell r="F9883">
            <v>4.8717317000000005E-7</v>
          </cell>
        </row>
        <row r="9884">
          <cell r="B9884">
            <v>9874</v>
          </cell>
          <cell r="C9884">
            <v>1.3923703000000001</v>
          </cell>
          <cell r="E9884">
            <v>9874</v>
          </cell>
          <cell r="F9884">
            <v>4.8242046999999996E-7</v>
          </cell>
        </row>
        <row r="9885">
          <cell r="B9885">
            <v>9875</v>
          </cell>
          <cell r="C9885">
            <v>1.3922336</v>
          </cell>
          <cell r="E9885">
            <v>9875</v>
          </cell>
          <cell r="F9885">
            <v>4.747052E-7</v>
          </cell>
        </row>
        <row r="9886">
          <cell r="B9886">
            <v>9876</v>
          </cell>
          <cell r="C9886">
            <v>1.3921140999999999</v>
          </cell>
          <cell r="E9886">
            <v>9876</v>
          </cell>
          <cell r="F9886">
            <v>4.5804478000000002E-7</v>
          </cell>
        </row>
        <row r="9887">
          <cell r="B9887">
            <v>9877</v>
          </cell>
          <cell r="C9887">
            <v>1.3919667</v>
          </cell>
          <cell r="E9887">
            <v>9877</v>
          </cell>
          <cell r="F9887">
            <v>4.4580444999999998E-7</v>
          </cell>
        </row>
        <row r="9888">
          <cell r="B9888">
            <v>9878</v>
          </cell>
          <cell r="C9888">
            <v>1.3918368999999999</v>
          </cell>
          <cell r="E9888">
            <v>9878</v>
          </cell>
          <cell r="F9888">
            <v>4.2223948000000002E-7</v>
          </cell>
        </row>
        <row r="9889">
          <cell r="B9889">
            <v>9879</v>
          </cell>
          <cell r="C9889">
            <v>1.3916949999999999</v>
          </cell>
          <cell r="E9889">
            <v>9879</v>
          </cell>
          <cell r="F9889">
            <v>3.9814161999999999E-7</v>
          </cell>
        </row>
        <row r="9890">
          <cell r="B9890">
            <v>9880</v>
          </cell>
          <cell r="C9890">
            <v>1.3915409000000001</v>
          </cell>
          <cell r="E9890">
            <v>9880</v>
          </cell>
          <cell r="F9890">
            <v>3.6688296999999999E-7</v>
          </cell>
        </row>
        <row r="9891">
          <cell r="B9891">
            <v>9881</v>
          </cell>
          <cell r="C9891">
            <v>1.3913816999999999</v>
          </cell>
          <cell r="E9891">
            <v>9881</v>
          </cell>
          <cell r="F9891">
            <v>3.3968170000000001E-7</v>
          </cell>
        </row>
        <row r="9892">
          <cell r="B9892">
            <v>9882</v>
          </cell>
          <cell r="C9892">
            <v>1.3912385</v>
          </cell>
          <cell r="E9892">
            <v>9882</v>
          </cell>
          <cell r="F9892">
            <v>3.0852750999999999E-7</v>
          </cell>
        </row>
        <row r="9893">
          <cell r="B9893">
            <v>9883</v>
          </cell>
          <cell r="C9893">
            <v>1.3910575999999999</v>
          </cell>
          <cell r="E9893">
            <v>9883</v>
          </cell>
          <cell r="F9893">
            <v>2.7847103000000001E-7</v>
          </cell>
        </row>
        <row r="9894">
          <cell r="B9894">
            <v>9884</v>
          </cell>
          <cell r="C9894">
            <v>1.3908753</v>
          </cell>
          <cell r="E9894">
            <v>9884</v>
          </cell>
          <cell r="F9894">
            <v>2.4757339999999998E-7</v>
          </cell>
        </row>
        <row r="9895">
          <cell r="B9895">
            <v>9885</v>
          </cell>
          <cell r="C9895">
            <v>1.3906750000000001</v>
          </cell>
          <cell r="E9895">
            <v>9885</v>
          </cell>
          <cell r="F9895">
            <v>2.1854225000000001E-7</v>
          </cell>
        </row>
        <row r="9896">
          <cell r="B9896">
            <v>9886</v>
          </cell>
          <cell r="C9896">
            <v>1.3904637</v>
          </cell>
          <cell r="E9896">
            <v>9886</v>
          </cell>
          <cell r="F9896">
            <v>1.9160611E-7</v>
          </cell>
        </row>
        <row r="9897">
          <cell r="B9897">
            <v>9887</v>
          </cell>
          <cell r="C9897">
            <v>1.390247</v>
          </cell>
          <cell r="E9897">
            <v>9887</v>
          </cell>
          <cell r="F9897">
            <v>1.6664585999999999E-7</v>
          </cell>
        </row>
        <row r="9898">
          <cell r="B9898">
            <v>9888</v>
          </cell>
          <cell r="C9898">
            <v>1.3900279</v>
          </cell>
          <cell r="E9898">
            <v>9888</v>
          </cell>
          <cell r="F9898">
            <v>1.4244962999999999E-7</v>
          </cell>
        </row>
        <row r="9899">
          <cell r="B9899">
            <v>9889</v>
          </cell>
          <cell r="C9899">
            <v>1.3898288000000001</v>
          </cell>
          <cell r="E9899">
            <v>9889</v>
          </cell>
          <cell r="F9899">
            <v>1.2105079E-7</v>
          </cell>
        </row>
        <row r="9900">
          <cell r="B9900">
            <v>9890</v>
          </cell>
          <cell r="C9900">
            <v>1.3896472</v>
          </cell>
          <cell r="E9900">
            <v>9890</v>
          </cell>
          <cell r="F9900">
            <v>1.0188824E-7</v>
          </cell>
        </row>
        <row r="9901">
          <cell r="B9901">
            <v>9891</v>
          </cell>
          <cell r="C9901">
            <v>1.3894659</v>
          </cell>
          <cell r="E9901">
            <v>9891</v>
          </cell>
          <cell r="F9901">
            <v>8.4748804000000004E-8</v>
          </cell>
        </row>
        <row r="9902">
          <cell r="B9902">
            <v>9892</v>
          </cell>
          <cell r="C9902">
            <v>1.3892878</v>
          </cell>
          <cell r="E9902">
            <v>9892</v>
          </cell>
          <cell r="F9902">
            <v>7.1461663000000003E-8</v>
          </cell>
        </row>
        <row r="9903">
          <cell r="B9903">
            <v>9893</v>
          </cell>
          <cell r="C9903">
            <v>1.3890975999999999</v>
          </cell>
          <cell r="E9903">
            <v>9893</v>
          </cell>
          <cell r="F9903">
            <v>5.8605504000000003E-8</v>
          </cell>
        </row>
        <row r="9904">
          <cell r="B9904">
            <v>9894</v>
          </cell>
          <cell r="C9904">
            <v>1.388903</v>
          </cell>
          <cell r="E9904">
            <v>9894</v>
          </cell>
          <cell r="F9904">
            <v>4.7161224E-8</v>
          </cell>
        </row>
        <row r="9905">
          <cell r="B9905">
            <v>9895</v>
          </cell>
          <cell r="C9905">
            <v>1.3887071</v>
          </cell>
          <cell r="E9905">
            <v>9895</v>
          </cell>
          <cell r="F9905">
            <v>3.8232981E-8</v>
          </cell>
        </row>
        <row r="9906">
          <cell r="B9906">
            <v>9896</v>
          </cell>
          <cell r="C9906">
            <v>1.3885118000000001</v>
          </cell>
          <cell r="E9906">
            <v>9896</v>
          </cell>
          <cell r="F9906">
            <v>3.0317754999999999E-8</v>
          </cell>
        </row>
        <row r="9907">
          <cell r="B9907">
            <v>9897</v>
          </cell>
          <cell r="C9907">
            <v>1.3883072999999999</v>
          </cell>
          <cell r="E9907">
            <v>9897</v>
          </cell>
          <cell r="F9907">
            <v>2.4019681E-8</v>
          </cell>
        </row>
        <row r="9908">
          <cell r="B9908">
            <v>9898</v>
          </cell>
          <cell r="C9908">
            <v>1.3880958999999999</v>
          </cell>
          <cell r="E9908">
            <v>9898</v>
          </cell>
          <cell r="F9908">
            <v>1.8941064000000001E-8</v>
          </cell>
        </row>
        <row r="9909">
          <cell r="B9909">
            <v>9899</v>
          </cell>
          <cell r="C9909">
            <v>1.3878782999999999</v>
          </cell>
          <cell r="E9909">
            <v>9899</v>
          </cell>
          <cell r="F9909">
            <v>1.435764E-8</v>
          </cell>
        </row>
        <row r="9910">
          <cell r="B9910">
            <v>9900</v>
          </cell>
          <cell r="C9910">
            <v>1.3876371000000001</v>
          </cell>
          <cell r="E9910">
            <v>9900</v>
          </cell>
          <cell r="F9910">
            <v>1.1057232999999999E-8</v>
          </cell>
        </row>
        <row r="9911">
          <cell r="B9911">
            <v>9901</v>
          </cell>
          <cell r="C9911">
            <v>1.3749043999999999</v>
          </cell>
          <cell r="E9911">
            <v>9901</v>
          </cell>
          <cell r="F9911">
            <v>1.108386E-8</v>
          </cell>
        </row>
        <row r="9912">
          <cell r="B9912">
            <v>9902</v>
          </cell>
          <cell r="C9912">
            <v>1.3746997000000001</v>
          </cell>
          <cell r="E9912">
            <v>9902</v>
          </cell>
          <cell r="F9912">
            <v>1.6004164000000002E-8</v>
          </cell>
        </row>
        <row r="9913">
          <cell r="B9913">
            <v>9903</v>
          </cell>
          <cell r="C9913">
            <v>1.3744843</v>
          </cell>
          <cell r="E9913">
            <v>9903</v>
          </cell>
          <cell r="F9913">
            <v>2.2824421999999999E-8</v>
          </cell>
        </row>
        <row r="9914">
          <cell r="B9914">
            <v>9904</v>
          </cell>
          <cell r="C9914">
            <v>1.3742745999999999</v>
          </cell>
          <cell r="E9914">
            <v>9904</v>
          </cell>
          <cell r="F9914">
            <v>3.0736937999999999E-8</v>
          </cell>
        </row>
        <row r="9915">
          <cell r="B9915">
            <v>9905</v>
          </cell>
          <cell r="C9915">
            <v>1.3740273000000001</v>
          </cell>
          <cell r="E9915">
            <v>9905</v>
          </cell>
          <cell r="F9915">
            <v>4.2083055999999998E-8</v>
          </cell>
        </row>
        <row r="9916">
          <cell r="B9916">
            <v>9906</v>
          </cell>
          <cell r="C9916">
            <v>1.373788</v>
          </cell>
          <cell r="E9916">
            <v>9906</v>
          </cell>
          <cell r="F9916">
            <v>5.5170295000000002E-8</v>
          </cell>
        </row>
        <row r="9917">
          <cell r="B9917">
            <v>9907</v>
          </cell>
          <cell r="C9917">
            <v>1.3735773</v>
          </cell>
          <cell r="E9917">
            <v>9907</v>
          </cell>
          <cell r="F9917">
            <v>7.2020704000000005E-8</v>
          </cell>
        </row>
        <row r="9918">
          <cell r="B9918">
            <v>9908</v>
          </cell>
          <cell r="C9918">
            <v>1.3733550000000001</v>
          </cell>
          <cell r="E9918">
            <v>9908</v>
          </cell>
          <cell r="F9918">
            <v>9.0346098999999996E-8</v>
          </cell>
        </row>
        <row r="9919">
          <cell r="B9919">
            <v>9909</v>
          </cell>
          <cell r="C9919">
            <v>1.3731179</v>
          </cell>
          <cell r="E9919">
            <v>9909</v>
          </cell>
          <cell r="F9919">
            <v>1.1437366E-7</v>
          </cell>
        </row>
        <row r="9920">
          <cell r="B9920">
            <v>9910</v>
          </cell>
          <cell r="C9920">
            <v>1.3729016999999999</v>
          </cell>
          <cell r="E9920">
            <v>9910</v>
          </cell>
          <cell r="F9920">
            <v>1.3920570999999999E-7</v>
          </cell>
        </row>
        <row r="9921">
          <cell r="B9921">
            <v>9911</v>
          </cell>
          <cell r="C9921">
            <v>1.3726731000000001</v>
          </cell>
          <cell r="E9921">
            <v>9911</v>
          </cell>
          <cell r="F9921">
            <v>1.6610685999999999E-7</v>
          </cell>
        </row>
        <row r="9922">
          <cell r="B9922">
            <v>9912</v>
          </cell>
          <cell r="C9922">
            <v>1.3724924000000001</v>
          </cell>
          <cell r="E9922">
            <v>9912</v>
          </cell>
          <cell r="F9922">
            <v>1.9695298000000001E-7</v>
          </cell>
        </row>
        <row r="9923">
          <cell r="B9923">
            <v>9913</v>
          </cell>
          <cell r="C9923">
            <v>1.3723076000000001</v>
          </cell>
          <cell r="E9923">
            <v>9913</v>
          </cell>
          <cell r="F9923">
            <v>2.2843944000000001E-7</v>
          </cell>
        </row>
        <row r="9924">
          <cell r="B9924">
            <v>9914</v>
          </cell>
          <cell r="C9924">
            <v>1.3721686</v>
          </cell>
          <cell r="E9924">
            <v>9914</v>
          </cell>
          <cell r="F9924">
            <v>2.6140688000000002E-7</v>
          </cell>
        </row>
        <row r="9925">
          <cell r="B9925">
            <v>9915</v>
          </cell>
          <cell r="C9925">
            <v>1.3720277000000001</v>
          </cell>
          <cell r="E9925">
            <v>9915</v>
          </cell>
          <cell r="F9925">
            <v>2.9918484999999997E-7</v>
          </cell>
        </row>
        <row r="9926">
          <cell r="B9926">
            <v>9916</v>
          </cell>
          <cell r="C9926">
            <v>1.3718668999999999</v>
          </cell>
          <cell r="E9926">
            <v>9916</v>
          </cell>
          <cell r="F9926">
            <v>3.3255856000000003E-7</v>
          </cell>
        </row>
        <row r="9927">
          <cell r="B9927">
            <v>9917</v>
          </cell>
          <cell r="C9927">
            <v>1.3717154</v>
          </cell>
          <cell r="E9927">
            <v>9917</v>
          </cell>
          <cell r="F9927">
            <v>3.6402892999999999E-7</v>
          </cell>
        </row>
        <row r="9928">
          <cell r="B9928">
            <v>9918</v>
          </cell>
          <cell r="C9928">
            <v>1.3715185999999999</v>
          </cell>
          <cell r="E9928">
            <v>9918</v>
          </cell>
          <cell r="F9928">
            <v>3.9525746999999999E-7</v>
          </cell>
        </row>
        <row r="9929">
          <cell r="B9929">
            <v>9919</v>
          </cell>
          <cell r="C9929">
            <v>1.3713184</v>
          </cell>
          <cell r="E9929">
            <v>9919</v>
          </cell>
          <cell r="F9929">
            <v>4.2136077999999998E-7</v>
          </cell>
        </row>
        <row r="9930">
          <cell r="B9930">
            <v>9920</v>
          </cell>
          <cell r="C9930">
            <v>1.3710826</v>
          </cell>
          <cell r="E9930">
            <v>9920</v>
          </cell>
          <cell r="F9930">
            <v>4.4207745000000001E-7</v>
          </cell>
        </row>
        <row r="9931">
          <cell r="B9931">
            <v>9921</v>
          </cell>
          <cell r="C9931">
            <v>1.3708807999999999</v>
          </cell>
          <cell r="E9931">
            <v>9921</v>
          </cell>
          <cell r="F9931">
            <v>4.6159009E-7</v>
          </cell>
        </row>
        <row r="9932">
          <cell r="B9932">
            <v>9922</v>
          </cell>
          <cell r="C9932">
            <v>1.3706657</v>
          </cell>
          <cell r="E9932">
            <v>9922</v>
          </cell>
          <cell r="F9932">
            <v>4.7648565E-7</v>
          </cell>
        </row>
        <row r="9933">
          <cell r="B9933">
            <v>9923</v>
          </cell>
          <cell r="C9933">
            <v>1.3704608</v>
          </cell>
          <cell r="E9933">
            <v>9923</v>
          </cell>
          <cell r="F9933">
            <v>4.8264053E-7</v>
          </cell>
        </row>
        <row r="9934">
          <cell r="B9934">
            <v>9924</v>
          </cell>
          <cell r="C9934">
            <v>1.3702201000000001</v>
          </cell>
          <cell r="E9934">
            <v>9924</v>
          </cell>
          <cell r="F9934">
            <v>4.8630899000000001E-7</v>
          </cell>
        </row>
        <row r="9935">
          <cell r="B9935">
            <v>9925</v>
          </cell>
          <cell r="C9935">
            <v>1.3700159999999999</v>
          </cell>
          <cell r="E9935">
            <v>9925</v>
          </cell>
          <cell r="F9935">
            <v>4.7925797000000001E-7</v>
          </cell>
        </row>
        <row r="9936">
          <cell r="B9936">
            <v>9926</v>
          </cell>
          <cell r="C9936">
            <v>1.3698036</v>
          </cell>
          <cell r="E9936">
            <v>9926</v>
          </cell>
          <cell r="F9936">
            <v>4.7568633000000002E-7</v>
          </cell>
        </row>
        <row r="9937">
          <cell r="B9937">
            <v>9927</v>
          </cell>
          <cell r="C9937">
            <v>1.3695738</v>
          </cell>
          <cell r="E9937">
            <v>9927</v>
          </cell>
          <cell r="F9937">
            <v>4.5900373E-7</v>
          </cell>
        </row>
        <row r="9938">
          <cell r="B9938">
            <v>9928</v>
          </cell>
          <cell r="C9938">
            <v>1.3693635</v>
          </cell>
          <cell r="E9938">
            <v>9928</v>
          </cell>
          <cell r="F9938">
            <v>4.4416011E-7</v>
          </cell>
        </row>
        <row r="9939">
          <cell r="B9939">
            <v>9929</v>
          </cell>
          <cell r="C9939">
            <v>1.3691418</v>
          </cell>
          <cell r="E9939">
            <v>9929</v>
          </cell>
          <cell r="F9939">
            <v>4.1979341999999999E-7</v>
          </cell>
        </row>
        <row r="9940">
          <cell r="B9940">
            <v>9930</v>
          </cell>
          <cell r="C9940">
            <v>1.3689283999999999</v>
          </cell>
          <cell r="E9940">
            <v>9930</v>
          </cell>
          <cell r="F9940">
            <v>3.9852286999999998E-7</v>
          </cell>
        </row>
        <row r="9941">
          <cell r="B9941">
            <v>9931</v>
          </cell>
          <cell r="C9941">
            <v>1.3686807000000001</v>
          </cell>
          <cell r="E9941">
            <v>9931</v>
          </cell>
          <cell r="F9941">
            <v>3.6581795999999999E-7</v>
          </cell>
        </row>
        <row r="9942">
          <cell r="B9942">
            <v>9932</v>
          </cell>
          <cell r="C9942">
            <v>1.3684303</v>
          </cell>
          <cell r="E9942">
            <v>9932</v>
          </cell>
          <cell r="F9942">
            <v>3.3599458000000002E-7</v>
          </cell>
        </row>
        <row r="9943">
          <cell r="B9943">
            <v>9933</v>
          </cell>
          <cell r="C9943">
            <v>1.3681729</v>
          </cell>
          <cell r="E9943">
            <v>9933</v>
          </cell>
          <cell r="F9943">
            <v>3.1032562999999998E-7</v>
          </cell>
        </row>
        <row r="9944">
          <cell r="B9944">
            <v>9934</v>
          </cell>
          <cell r="C9944">
            <v>1.3679110999999999</v>
          </cell>
          <cell r="E9944">
            <v>9934</v>
          </cell>
          <cell r="F9944">
            <v>2.7979558999999999E-7</v>
          </cell>
        </row>
        <row r="9945">
          <cell r="B9945">
            <v>9935</v>
          </cell>
          <cell r="C9945">
            <v>1.3676170000000001</v>
          </cell>
          <cell r="E9945">
            <v>9935</v>
          </cell>
          <cell r="F9945">
            <v>2.4834763E-7</v>
          </cell>
        </row>
        <row r="9946">
          <cell r="B9946">
            <v>9936</v>
          </cell>
          <cell r="C9946">
            <v>1.367326</v>
          </cell>
          <cell r="E9946">
            <v>9936</v>
          </cell>
          <cell r="F9946">
            <v>2.1800161000000001E-7</v>
          </cell>
        </row>
        <row r="9947">
          <cell r="B9947">
            <v>9937</v>
          </cell>
          <cell r="C9947">
            <v>1.3670256999999999</v>
          </cell>
          <cell r="E9947">
            <v>9937</v>
          </cell>
          <cell r="F9947">
            <v>1.9080113999999999E-7</v>
          </cell>
        </row>
        <row r="9948">
          <cell r="B9948">
            <v>9938</v>
          </cell>
          <cell r="C9948">
            <v>1.3666924</v>
          </cell>
          <cell r="E9948">
            <v>9938</v>
          </cell>
          <cell r="F9948">
            <v>1.6690098E-7</v>
          </cell>
        </row>
        <row r="9949">
          <cell r="B9949">
            <v>9939</v>
          </cell>
          <cell r="C9949">
            <v>1.3663732</v>
          </cell>
          <cell r="E9949">
            <v>9939</v>
          </cell>
          <cell r="F9949">
            <v>1.4209122E-7</v>
          </cell>
        </row>
        <row r="9950">
          <cell r="B9950">
            <v>9940</v>
          </cell>
          <cell r="C9950">
            <v>1.3660616999999999</v>
          </cell>
          <cell r="E9950">
            <v>9940</v>
          </cell>
          <cell r="F9950">
            <v>1.2112709000000001E-7</v>
          </cell>
        </row>
        <row r="9951">
          <cell r="B9951">
            <v>9941</v>
          </cell>
          <cell r="C9951">
            <v>1.3657748000000001</v>
          </cell>
          <cell r="E9951">
            <v>9941</v>
          </cell>
          <cell r="F9951">
            <v>1.0156552E-7</v>
          </cell>
        </row>
        <row r="9952">
          <cell r="B9952">
            <v>9942</v>
          </cell>
          <cell r="C9952">
            <v>1.3655033999999999</v>
          </cell>
          <cell r="E9952">
            <v>9942</v>
          </cell>
          <cell r="F9952">
            <v>8.5474380999999994E-8</v>
          </cell>
        </row>
        <row r="9953">
          <cell r="B9953">
            <v>9943</v>
          </cell>
          <cell r="C9953">
            <v>1.3652426</v>
          </cell>
          <cell r="E9953">
            <v>9943</v>
          </cell>
          <cell r="F9953">
            <v>7.0774860999999996E-8</v>
          </cell>
        </row>
        <row r="9954">
          <cell r="B9954">
            <v>9944</v>
          </cell>
          <cell r="C9954">
            <v>1.3650036999999999</v>
          </cell>
          <cell r="E9954">
            <v>9944</v>
          </cell>
          <cell r="F9954">
            <v>5.8404942999999998E-8</v>
          </cell>
        </row>
        <row r="9955">
          <cell r="B9955">
            <v>9945</v>
          </cell>
          <cell r="C9955">
            <v>1.3647433</v>
          </cell>
          <cell r="E9955">
            <v>9945</v>
          </cell>
          <cell r="F9955">
            <v>4.7443045000000001E-8</v>
          </cell>
        </row>
        <row r="9956">
          <cell r="B9956">
            <v>9946</v>
          </cell>
          <cell r="C9956">
            <v>1.3644879000000001</v>
          </cell>
          <cell r="E9956">
            <v>9946</v>
          </cell>
          <cell r="F9956">
            <v>3.8451459999999999E-8</v>
          </cell>
        </row>
        <row r="9957">
          <cell r="B9957">
            <v>9947</v>
          </cell>
          <cell r="C9957">
            <v>1.3642208</v>
          </cell>
          <cell r="E9957">
            <v>9947</v>
          </cell>
          <cell r="F9957">
            <v>3.0407733999999998E-8</v>
          </cell>
        </row>
        <row r="9958">
          <cell r="B9958">
            <v>9948</v>
          </cell>
          <cell r="C9958">
            <v>1.3639520000000001</v>
          </cell>
          <cell r="E9958">
            <v>9948</v>
          </cell>
          <cell r="F9958">
            <v>2.3872001000000001E-8</v>
          </cell>
        </row>
        <row r="9959">
          <cell r="B9959">
            <v>9949</v>
          </cell>
          <cell r="C9959">
            <v>1.3636379999999999</v>
          </cell>
          <cell r="E9959">
            <v>9949</v>
          </cell>
          <cell r="F9959">
            <v>1.8723672000000001E-8</v>
          </cell>
        </row>
        <row r="9960">
          <cell r="B9960">
            <v>9950</v>
          </cell>
          <cell r="C9960">
            <v>1.3633054</v>
          </cell>
          <cell r="E9960">
            <v>9950</v>
          </cell>
          <cell r="F9960">
            <v>1.4584768E-8</v>
          </cell>
        </row>
        <row r="9961">
          <cell r="B9961">
            <v>9951</v>
          </cell>
          <cell r="C9961">
            <v>1.3629423000000001</v>
          </cell>
          <cell r="E9961">
            <v>9951</v>
          </cell>
          <cell r="F9961">
            <v>1.1091220000000001E-8</v>
          </cell>
        </row>
        <row r="9962">
          <cell r="B9962">
            <v>9952</v>
          </cell>
          <cell r="C9962">
            <v>1.3542890999999999</v>
          </cell>
          <cell r="E9962">
            <v>9952</v>
          </cell>
          <cell r="F9962">
            <v>1.1091967E-8</v>
          </cell>
        </row>
        <row r="9963">
          <cell r="B9963">
            <v>9953</v>
          </cell>
          <cell r="C9963">
            <v>1.3539889000000001</v>
          </cell>
          <cell r="E9963">
            <v>9953</v>
          </cell>
          <cell r="F9963">
            <v>1.5998992000000001E-8</v>
          </cell>
        </row>
        <row r="9964">
          <cell r="B9964">
            <v>9954</v>
          </cell>
          <cell r="C9964">
            <v>1.3537793</v>
          </cell>
          <cell r="E9964">
            <v>9954</v>
          </cell>
          <cell r="F9964">
            <v>2.2269087E-8</v>
          </cell>
        </row>
        <row r="9965">
          <cell r="B9965">
            <v>9955</v>
          </cell>
          <cell r="C9965">
            <v>1.3534794000000001</v>
          </cell>
          <cell r="E9965">
            <v>9955</v>
          </cell>
          <cell r="F9965">
            <v>3.1094427000000001E-8</v>
          </cell>
        </row>
        <row r="9966">
          <cell r="B9966">
            <v>9956</v>
          </cell>
          <cell r="C9966">
            <v>1.3532207000000001</v>
          </cell>
          <cell r="E9966">
            <v>9956</v>
          </cell>
          <cell r="F9966">
            <v>4.2270039000000003E-8</v>
          </cell>
        </row>
        <row r="9967">
          <cell r="B9967">
            <v>9957</v>
          </cell>
          <cell r="C9967">
            <v>1.3529009000000001</v>
          </cell>
          <cell r="E9967">
            <v>9957</v>
          </cell>
          <cell r="F9967">
            <v>5.4966753000000002E-8</v>
          </cell>
        </row>
        <row r="9968">
          <cell r="B9968">
            <v>9958</v>
          </cell>
          <cell r="C9968">
            <v>1.3526501</v>
          </cell>
          <cell r="E9968">
            <v>9958</v>
          </cell>
          <cell r="F9968">
            <v>7.2251488E-8</v>
          </cell>
        </row>
        <row r="9969">
          <cell r="B9969">
            <v>9959</v>
          </cell>
          <cell r="C9969">
            <v>1.35232</v>
          </cell>
          <cell r="E9969">
            <v>9959</v>
          </cell>
          <cell r="F9969">
            <v>9.0907958000000002E-8</v>
          </cell>
        </row>
        <row r="9970">
          <cell r="B9970">
            <v>9960</v>
          </cell>
          <cell r="C9970">
            <v>1.3520532999999999</v>
          </cell>
          <cell r="E9970">
            <v>9960</v>
          </cell>
          <cell r="F9970">
            <v>1.1377186E-7</v>
          </cell>
        </row>
        <row r="9971">
          <cell r="B9971">
            <v>9961</v>
          </cell>
          <cell r="C9971">
            <v>1.3517494999999999</v>
          </cell>
          <cell r="E9971">
            <v>9961</v>
          </cell>
          <cell r="F9971">
            <v>1.3922282999999999E-7</v>
          </cell>
        </row>
        <row r="9972">
          <cell r="B9972">
            <v>9962</v>
          </cell>
          <cell r="C9972">
            <v>1.3514953000000001</v>
          </cell>
          <cell r="E9972">
            <v>9962</v>
          </cell>
          <cell r="F9972">
            <v>1.6781681E-7</v>
          </cell>
        </row>
        <row r="9973">
          <cell r="B9973">
            <v>9963</v>
          </cell>
          <cell r="C9973">
            <v>1.3512192999999999</v>
          </cell>
          <cell r="E9973">
            <v>9963</v>
          </cell>
          <cell r="F9973">
            <v>2.0020046999999999E-7</v>
          </cell>
        </row>
        <row r="9974">
          <cell r="B9974">
            <v>9964</v>
          </cell>
          <cell r="C9974">
            <v>1.3509899999999999</v>
          </cell>
          <cell r="E9974">
            <v>9964</v>
          </cell>
          <cell r="F9974">
            <v>2.3479762000000001E-7</v>
          </cell>
        </row>
        <row r="9975">
          <cell r="B9975">
            <v>9965</v>
          </cell>
          <cell r="C9975">
            <v>1.3507423000000001</v>
          </cell>
          <cell r="E9975">
            <v>9965</v>
          </cell>
          <cell r="F9975">
            <v>2.6197912999999999E-7</v>
          </cell>
        </row>
        <row r="9976">
          <cell r="B9976">
            <v>9966</v>
          </cell>
          <cell r="C9976">
            <v>1.3505567000000001</v>
          </cell>
          <cell r="E9976">
            <v>9966</v>
          </cell>
          <cell r="F9976">
            <v>2.9949676E-7</v>
          </cell>
        </row>
        <row r="9977">
          <cell r="B9977">
            <v>9967</v>
          </cell>
          <cell r="C9977">
            <v>1.3503102</v>
          </cell>
          <cell r="E9977">
            <v>9967</v>
          </cell>
          <cell r="F9977">
            <v>3.3071821999999999E-7</v>
          </cell>
        </row>
        <row r="9978">
          <cell r="B9978">
            <v>9968</v>
          </cell>
          <cell r="C9978">
            <v>1.3500729</v>
          </cell>
          <cell r="E9978">
            <v>9968</v>
          </cell>
          <cell r="F9978">
            <v>3.6729308E-7</v>
          </cell>
        </row>
        <row r="9979">
          <cell r="B9979">
            <v>9969</v>
          </cell>
          <cell r="C9979">
            <v>1.3497798999999999</v>
          </cell>
          <cell r="E9979">
            <v>9969</v>
          </cell>
          <cell r="F9979">
            <v>3.9553479999999999E-7</v>
          </cell>
        </row>
        <row r="9980">
          <cell r="B9980">
            <v>9970</v>
          </cell>
          <cell r="C9980">
            <v>1.3494839000000001</v>
          </cell>
          <cell r="E9980">
            <v>9970</v>
          </cell>
          <cell r="F9980">
            <v>4.1593934999999998E-7</v>
          </cell>
        </row>
        <row r="9981">
          <cell r="B9981">
            <v>9971</v>
          </cell>
          <cell r="C9981">
            <v>1.3491572000000001</v>
          </cell>
          <cell r="E9981">
            <v>9971</v>
          </cell>
          <cell r="F9981">
            <v>4.4180313000000002E-7</v>
          </cell>
        </row>
        <row r="9982">
          <cell r="B9982">
            <v>9972</v>
          </cell>
          <cell r="C9982">
            <v>1.3488536</v>
          </cell>
          <cell r="E9982">
            <v>9972</v>
          </cell>
          <cell r="F9982">
            <v>4.6167567999999999E-7</v>
          </cell>
        </row>
        <row r="9983">
          <cell r="B9983">
            <v>9973</v>
          </cell>
          <cell r="C9983">
            <v>1.3485560000000001</v>
          </cell>
          <cell r="E9983">
            <v>9973</v>
          </cell>
          <cell r="F9983">
            <v>4.7130440000000002E-7</v>
          </cell>
        </row>
        <row r="9984">
          <cell r="B9984">
            <v>9974</v>
          </cell>
          <cell r="C9984">
            <v>1.3482327999999999</v>
          </cell>
          <cell r="E9984">
            <v>9974</v>
          </cell>
          <cell r="F9984">
            <v>4.8433361000000002E-7</v>
          </cell>
        </row>
        <row r="9985">
          <cell r="B9985">
            <v>9975</v>
          </cell>
          <cell r="C9985">
            <v>1.347942</v>
          </cell>
          <cell r="E9985">
            <v>9975</v>
          </cell>
          <cell r="F9985">
            <v>4.8470334000000004E-7</v>
          </cell>
        </row>
        <row r="9986">
          <cell r="B9986">
            <v>9976</v>
          </cell>
          <cell r="C9986">
            <v>1.3476385</v>
          </cell>
          <cell r="E9986">
            <v>9976</v>
          </cell>
          <cell r="F9986">
            <v>4.7991588999999999E-7</v>
          </cell>
        </row>
        <row r="9987">
          <cell r="B9987">
            <v>9977</v>
          </cell>
          <cell r="C9987">
            <v>1.3473469</v>
          </cell>
          <cell r="E9987">
            <v>9977</v>
          </cell>
          <cell r="F9987">
            <v>4.7282960000000001E-7</v>
          </cell>
        </row>
        <row r="9988">
          <cell r="B9988">
            <v>9978</v>
          </cell>
          <cell r="C9988">
            <v>1.3470215999999999</v>
          </cell>
          <cell r="E9988">
            <v>9978</v>
          </cell>
          <cell r="F9988">
            <v>4.6479486000000002E-7</v>
          </cell>
        </row>
        <row r="9989">
          <cell r="B9989">
            <v>9979</v>
          </cell>
          <cell r="C9989">
            <v>1.3467328999999999</v>
          </cell>
          <cell r="E9989">
            <v>9979</v>
          </cell>
          <cell r="F9989">
            <v>4.4294497999999998E-7</v>
          </cell>
        </row>
        <row r="9990">
          <cell r="B9990">
            <v>9980</v>
          </cell>
          <cell r="C9990">
            <v>1.3464016000000001</v>
          </cell>
          <cell r="E9990">
            <v>9980</v>
          </cell>
          <cell r="F9990">
            <v>4.1929447000000001E-7</v>
          </cell>
        </row>
        <row r="9991">
          <cell r="B9991">
            <v>9981</v>
          </cell>
          <cell r="C9991">
            <v>1.3461034999999999</v>
          </cell>
          <cell r="E9991">
            <v>9981</v>
          </cell>
          <cell r="F9991">
            <v>3.9525673E-7</v>
          </cell>
        </row>
        <row r="9992">
          <cell r="B9992">
            <v>9982</v>
          </cell>
          <cell r="C9992">
            <v>1.3457713</v>
          </cell>
          <cell r="E9992">
            <v>9982</v>
          </cell>
          <cell r="F9992">
            <v>3.6420631000000001E-7</v>
          </cell>
        </row>
        <row r="9993">
          <cell r="B9993">
            <v>9983</v>
          </cell>
          <cell r="C9993">
            <v>1.3454241</v>
          </cell>
          <cell r="E9993">
            <v>9983</v>
          </cell>
          <cell r="F9993">
            <v>3.3754114999999998E-7</v>
          </cell>
        </row>
        <row r="9994">
          <cell r="B9994">
            <v>9984</v>
          </cell>
          <cell r="C9994">
            <v>1.3450991000000001</v>
          </cell>
          <cell r="E9994">
            <v>9984</v>
          </cell>
          <cell r="F9994">
            <v>3.0896811000000002E-7</v>
          </cell>
        </row>
        <row r="9995">
          <cell r="B9995">
            <v>9985</v>
          </cell>
          <cell r="C9995">
            <v>1.3447254</v>
          </cell>
          <cell r="E9995">
            <v>9985</v>
          </cell>
          <cell r="F9995">
            <v>2.7738674E-7</v>
          </cell>
        </row>
        <row r="9996">
          <cell r="B9996">
            <v>9986</v>
          </cell>
          <cell r="C9996">
            <v>1.3443480999999999</v>
          </cell>
          <cell r="E9996">
            <v>9986</v>
          </cell>
          <cell r="F9996">
            <v>2.4746316E-7</v>
          </cell>
        </row>
        <row r="9997">
          <cell r="B9997">
            <v>9987</v>
          </cell>
          <cell r="C9997">
            <v>1.3439654999999999</v>
          </cell>
          <cell r="E9997">
            <v>9987</v>
          </cell>
          <cell r="F9997">
            <v>2.1696645E-7</v>
          </cell>
        </row>
        <row r="9998">
          <cell r="B9998">
            <v>9988</v>
          </cell>
          <cell r="C9998">
            <v>1.3435518</v>
          </cell>
          <cell r="E9998">
            <v>9988</v>
          </cell>
          <cell r="F9998">
            <v>1.9049161E-7</v>
          </cell>
        </row>
        <row r="9999">
          <cell r="B9999">
            <v>9989</v>
          </cell>
          <cell r="C9999">
            <v>1.3431396</v>
          </cell>
          <cell r="E9999">
            <v>9989</v>
          </cell>
          <cell r="F9999">
            <v>1.6787766E-7</v>
          </cell>
        </row>
        <row r="10000">
          <cell r="B10000">
            <v>9990</v>
          </cell>
          <cell r="C10000">
            <v>1.3427263</v>
          </cell>
          <cell r="E10000">
            <v>9990</v>
          </cell>
          <cell r="F10000">
            <v>1.4206250000000001E-7</v>
          </cell>
        </row>
        <row r="10001">
          <cell r="B10001">
            <v>9991</v>
          </cell>
          <cell r="C10001">
            <v>1.342327</v>
          </cell>
          <cell r="E10001">
            <v>9991</v>
          </cell>
          <cell r="F10001">
            <v>1.2203210000000001E-7</v>
          </cell>
        </row>
        <row r="10002">
          <cell r="B10002">
            <v>9992</v>
          </cell>
          <cell r="C10002">
            <v>1.3419369999999999</v>
          </cell>
          <cell r="E10002">
            <v>9992</v>
          </cell>
          <cell r="F10002">
            <v>1.0272416E-7</v>
          </cell>
        </row>
        <row r="10003">
          <cell r="B10003">
            <v>9993</v>
          </cell>
          <cell r="C10003">
            <v>1.3415748000000001</v>
          </cell>
          <cell r="E10003">
            <v>9993</v>
          </cell>
          <cell r="F10003">
            <v>8.5310106000000002E-8</v>
          </cell>
        </row>
        <row r="10004">
          <cell r="B10004">
            <v>9994</v>
          </cell>
          <cell r="C10004">
            <v>1.3412405000000001</v>
          </cell>
          <cell r="E10004">
            <v>9994</v>
          </cell>
          <cell r="F10004">
            <v>7.1432376000000001E-8</v>
          </cell>
        </row>
        <row r="10005">
          <cell r="B10005">
            <v>9995</v>
          </cell>
          <cell r="C10005">
            <v>1.3409264999999999</v>
          </cell>
          <cell r="E10005">
            <v>9995</v>
          </cell>
          <cell r="F10005">
            <v>5.8359927999999998E-8</v>
          </cell>
        </row>
        <row r="10006">
          <cell r="B10006">
            <v>9996</v>
          </cell>
          <cell r="C10006">
            <v>1.3406129</v>
          </cell>
          <cell r="E10006">
            <v>9996</v>
          </cell>
          <cell r="F10006">
            <v>4.7428307000000001E-8</v>
          </cell>
        </row>
        <row r="10007">
          <cell r="B10007">
            <v>9997</v>
          </cell>
          <cell r="C10007">
            <v>1.3402909999999999</v>
          </cell>
          <cell r="E10007">
            <v>9997</v>
          </cell>
          <cell r="F10007">
            <v>3.8191480000000002E-8</v>
          </cell>
        </row>
        <row r="10008">
          <cell r="B10008">
            <v>9998</v>
          </cell>
          <cell r="C10008">
            <v>1.3399513000000001</v>
          </cell>
          <cell r="E10008">
            <v>9998</v>
          </cell>
          <cell r="F10008">
            <v>3.0461742999999999E-8</v>
          </cell>
        </row>
        <row r="10009">
          <cell r="B10009">
            <v>9999</v>
          </cell>
          <cell r="C10009">
            <v>1.3395755</v>
          </cell>
          <cell r="E10009">
            <v>9999</v>
          </cell>
          <cell r="F10009">
            <v>2.3751136999999999E-8</v>
          </cell>
        </row>
        <row r="10010">
          <cell r="B10010">
            <v>10000</v>
          </cell>
          <cell r="C10010">
            <v>1.3391630999999999</v>
          </cell>
          <cell r="E10010">
            <v>10000</v>
          </cell>
          <cell r="F10010">
            <v>1.8602324000000001E-8</v>
          </cell>
        </row>
        <row r="10011">
          <cell r="B10011">
            <v>10001</v>
          </cell>
          <cell r="C10011">
            <v>1.3387351999999999</v>
          </cell>
          <cell r="E10011">
            <v>10001</v>
          </cell>
          <cell r="F10011">
            <v>1.4525632000000001E-8</v>
          </cell>
        </row>
        <row r="10012">
          <cell r="B10012">
            <v>10002</v>
          </cell>
          <cell r="C10012">
            <v>1.3382825</v>
          </cell>
          <cell r="E10012">
            <v>10002</v>
          </cell>
          <cell r="F10012">
            <v>1.1158693999999999E-8</v>
          </cell>
        </row>
        <row r="10013">
          <cell r="B10013">
            <v>10003</v>
          </cell>
          <cell r="C10013">
            <v>1.3336901000000001</v>
          </cell>
          <cell r="E10013">
            <v>10003</v>
          </cell>
          <cell r="F10013">
            <v>1.0976752E-8</v>
          </cell>
        </row>
        <row r="10014">
          <cell r="B10014">
            <v>10004</v>
          </cell>
          <cell r="C10014">
            <v>1.3333736</v>
          </cell>
          <cell r="E10014">
            <v>10004</v>
          </cell>
          <cell r="F10014">
            <v>1.621008E-8</v>
          </cell>
        </row>
        <row r="10015">
          <cell r="B10015">
            <v>10005</v>
          </cell>
          <cell r="C10015">
            <v>1.3330842000000001</v>
          </cell>
          <cell r="E10015">
            <v>10005</v>
          </cell>
          <cell r="F10015">
            <v>2.2771255000000001E-8</v>
          </cell>
        </row>
        <row r="10016">
          <cell r="B10016">
            <v>10006</v>
          </cell>
          <cell r="C10016">
            <v>1.3327291999999999</v>
          </cell>
          <cell r="E10016">
            <v>10006</v>
          </cell>
          <cell r="F10016">
            <v>3.1098778000000001E-8</v>
          </cell>
        </row>
        <row r="10017">
          <cell r="B10017">
            <v>10007</v>
          </cell>
          <cell r="C10017">
            <v>1.3324144</v>
          </cell>
          <cell r="E10017">
            <v>10007</v>
          </cell>
          <cell r="F10017">
            <v>4.2164473999999998E-8</v>
          </cell>
        </row>
        <row r="10018">
          <cell r="B10018">
            <v>10008</v>
          </cell>
          <cell r="C10018">
            <v>1.3320430999999999</v>
          </cell>
          <cell r="E10018">
            <v>10008</v>
          </cell>
          <cell r="F10018">
            <v>5.5830017E-8</v>
          </cell>
        </row>
        <row r="10019">
          <cell r="B10019">
            <v>10009</v>
          </cell>
          <cell r="C10019">
            <v>1.3317308999999999</v>
          </cell>
          <cell r="E10019">
            <v>10009</v>
          </cell>
          <cell r="F10019">
            <v>7.1529605000000002E-8</v>
          </cell>
        </row>
        <row r="10020">
          <cell r="B10020">
            <v>10010</v>
          </cell>
          <cell r="C10020">
            <v>1.3313235000000001</v>
          </cell>
          <cell r="E10020">
            <v>10010</v>
          </cell>
          <cell r="F10020">
            <v>9.1274282999999995E-8</v>
          </cell>
        </row>
        <row r="10021">
          <cell r="B10021">
            <v>10011</v>
          </cell>
          <cell r="C10021">
            <v>1.3309974</v>
          </cell>
          <cell r="E10021">
            <v>10011</v>
          </cell>
          <cell r="F10021">
            <v>1.139495E-7</v>
          </cell>
        </row>
        <row r="10022">
          <cell r="B10022">
            <v>10012</v>
          </cell>
          <cell r="C10022">
            <v>1.3306479</v>
          </cell>
          <cell r="E10022">
            <v>10012</v>
          </cell>
          <cell r="F10022">
            <v>1.3965542E-7</v>
          </cell>
        </row>
        <row r="10023">
          <cell r="B10023">
            <v>10013</v>
          </cell>
          <cell r="C10023">
            <v>1.3303537999999999</v>
          </cell>
          <cell r="E10023">
            <v>10013</v>
          </cell>
          <cell r="F10023">
            <v>1.6843759999999999E-7</v>
          </cell>
        </row>
        <row r="10024">
          <cell r="B10024">
            <v>10014</v>
          </cell>
          <cell r="C10024">
            <v>1.32999</v>
          </cell>
          <cell r="E10024">
            <v>10014</v>
          </cell>
          <cell r="F10024">
            <v>1.9914941999999999E-7</v>
          </cell>
        </row>
        <row r="10025">
          <cell r="B10025">
            <v>10015</v>
          </cell>
          <cell r="C10025">
            <v>1.329655</v>
          </cell>
          <cell r="E10025">
            <v>10015</v>
          </cell>
          <cell r="F10025">
            <v>2.295052E-7</v>
          </cell>
        </row>
        <row r="10026">
          <cell r="B10026">
            <v>10016</v>
          </cell>
          <cell r="C10026">
            <v>1.3293334999999999</v>
          </cell>
          <cell r="E10026">
            <v>10016</v>
          </cell>
          <cell r="F10026">
            <v>2.6401105999999997E-7</v>
          </cell>
        </row>
        <row r="10027">
          <cell r="B10027">
            <v>10017</v>
          </cell>
          <cell r="C10027">
            <v>1.3290241</v>
          </cell>
          <cell r="E10027">
            <v>10017</v>
          </cell>
          <cell r="F10027">
            <v>2.9781666000000001E-7</v>
          </cell>
        </row>
        <row r="10028">
          <cell r="B10028">
            <v>10018</v>
          </cell>
          <cell r="C10028">
            <v>1.3286914000000001</v>
          </cell>
          <cell r="E10028">
            <v>10018</v>
          </cell>
          <cell r="F10028">
            <v>3.3131957000000001E-7</v>
          </cell>
        </row>
        <row r="10029">
          <cell r="B10029">
            <v>10019</v>
          </cell>
          <cell r="C10029">
            <v>1.3283418</v>
          </cell>
          <cell r="E10029">
            <v>10019</v>
          </cell>
          <cell r="F10029">
            <v>3.5477279999999999E-7</v>
          </cell>
        </row>
        <row r="10030">
          <cell r="B10030">
            <v>10020</v>
          </cell>
          <cell r="C10030">
            <v>1.3279692999999999</v>
          </cell>
          <cell r="E10030">
            <v>10020</v>
          </cell>
          <cell r="F10030">
            <v>3.9616618999999998E-7</v>
          </cell>
        </row>
        <row r="10031">
          <cell r="B10031">
            <v>10021</v>
          </cell>
          <cell r="C10031">
            <v>1.3275790999999999</v>
          </cell>
          <cell r="E10031">
            <v>10021</v>
          </cell>
          <cell r="F10031">
            <v>4.1822349E-7</v>
          </cell>
        </row>
        <row r="10032">
          <cell r="B10032">
            <v>10022</v>
          </cell>
          <cell r="C10032">
            <v>1.327162</v>
          </cell>
          <cell r="E10032">
            <v>10022</v>
          </cell>
          <cell r="F10032">
            <v>4.4069355000000002E-7</v>
          </cell>
        </row>
        <row r="10033">
          <cell r="B10033">
            <v>10023</v>
          </cell>
          <cell r="C10033">
            <v>1.3267793000000001</v>
          </cell>
          <cell r="E10033">
            <v>10023</v>
          </cell>
          <cell r="F10033">
            <v>4.6160994000000001E-7</v>
          </cell>
        </row>
        <row r="10034">
          <cell r="B10034">
            <v>10024</v>
          </cell>
          <cell r="C10034">
            <v>1.3263895999999999</v>
          </cell>
          <cell r="E10034">
            <v>10024</v>
          </cell>
          <cell r="F10034">
            <v>4.7292027999999999E-7</v>
          </cell>
        </row>
        <row r="10035">
          <cell r="B10035">
            <v>10025</v>
          </cell>
          <cell r="C10035">
            <v>1.3260365999999999</v>
          </cell>
          <cell r="E10035">
            <v>10025</v>
          </cell>
          <cell r="F10035">
            <v>4.8453895999999996E-7</v>
          </cell>
        </row>
        <row r="10036">
          <cell r="B10036">
            <v>10026</v>
          </cell>
          <cell r="C10036">
            <v>1.3256566000000001</v>
          </cell>
          <cell r="E10036">
            <v>10026</v>
          </cell>
          <cell r="F10036">
            <v>4.8539164E-7</v>
          </cell>
        </row>
        <row r="10037">
          <cell r="B10037">
            <v>10027</v>
          </cell>
          <cell r="C10037">
            <v>1.3252956</v>
          </cell>
          <cell r="E10037">
            <v>10027</v>
          </cell>
          <cell r="F10037">
            <v>4.8385989000000002E-7</v>
          </cell>
        </row>
        <row r="10038">
          <cell r="B10038">
            <v>10028</v>
          </cell>
          <cell r="C10038">
            <v>1.3248922999999999</v>
          </cell>
          <cell r="E10038">
            <v>10028</v>
          </cell>
          <cell r="F10038">
            <v>4.7228000999999997E-7</v>
          </cell>
        </row>
        <row r="10039">
          <cell r="B10039">
            <v>10029</v>
          </cell>
          <cell r="C10039">
            <v>1.3244817</v>
          </cell>
          <cell r="E10039">
            <v>10029</v>
          </cell>
          <cell r="F10039">
            <v>4.6072601E-7</v>
          </cell>
        </row>
        <row r="10040">
          <cell r="B10040">
            <v>10030</v>
          </cell>
          <cell r="C10040">
            <v>1.3240715000000001</v>
          </cell>
          <cell r="E10040">
            <v>10030</v>
          </cell>
          <cell r="F10040">
            <v>4.4300449000000002E-7</v>
          </cell>
        </row>
        <row r="10041">
          <cell r="B10041">
            <v>10031</v>
          </cell>
          <cell r="C10041">
            <v>1.3236645</v>
          </cell>
          <cell r="E10041">
            <v>10031</v>
          </cell>
          <cell r="F10041">
            <v>4.2381345E-7</v>
          </cell>
        </row>
        <row r="10042">
          <cell r="B10042">
            <v>10032</v>
          </cell>
          <cell r="C10042">
            <v>1.3232387000000001</v>
          </cell>
          <cell r="E10042">
            <v>10032</v>
          </cell>
          <cell r="F10042">
            <v>3.9319241E-7</v>
          </cell>
        </row>
        <row r="10043">
          <cell r="B10043">
            <v>10033</v>
          </cell>
          <cell r="C10043">
            <v>1.3228236</v>
          </cell>
          <cell r="E10043">
            <v>10033</v>
          </cell>
          <cell r="F10043">
            <v>3.6191231E-7</v>
          </cell>
        </row>
        <row r="10044">
          <cell r="B10044">
            <v>10034</v>
          </cell>
          <cell r="C10044">
            <v>1.3223908</v>
          </cell>
          <cell r="E10044">
            <v>10034</v>
          </cell>
          <cell r="F10044">
            <v>3.3910769999999999E-7</v>
          </cell>
        </row>
        <row r="10045">
          <cell r="B10045">
            <v>10035</v>
          </cell>
          <cell r="C10045">
            <v>1.32196</v>
          </cell>
          <cell r="E10045">
            <v>10035</v>
          </cell>
          <cell r="F10045">
            <v>3.0868290000000002E-7</v>
          </cell>
        </row>
        <row r="10046">
          <cell r="B10046">
            <v>10036</v>
          </cell>
          <cell r="C10046">
            <v>1.3215174000000001</v>
          </cell>
          <cell r="E10046">
            <v>10036</v>
          </cell>
          <cell r="F10046">
            <v>2.7831305999999999E-7</v>
          </cell>
        </row>
        <row r="10047">
          <cell r="B10047">
            <v>10037</v>
          </cell>
          <cell r="C10047">
            <v>1.3210435</v>
          </cell>
          <cell r="E10047">
            <v>10037</v>
          </cell>
          <cell r="F10047">
            <v>2.4499583999999998E-7</v>
          </cell>
        </row>
        <row r="10048">
          <cell r="B10048">
            <v>10038</v>
          </cell>
          <cell r="C10048">
            <v>1.3205867</v>
          </cell>
          <cell r="E10048">
            <v>10038</v>
          </cell>
          <cell r="F10048">
            <v>2.1832718999999999E-7</v>
          </cell>
        </row>
        <row r="10049">
          <cell r="B10049">
            <v>10039</v>
          </cell>
          <cell r="C10049">
            <v>1.3200925999999999</v>
          </cell>
          <cell r="E10049">
            <v>10039</v>
          </cell>
          <cell r="F10049">
            <v>1.920598E-7</v>
          </cell>
        </row>
        <row r="10050">
          <cell r="B10050">
            <v>10040</v>
          </cell>
          <cell r="C10050">
            <v>1.3196292999999999</v>
          </cell>
          <cell r="E10050">
            <v>10040</v>
          </cell>
          <cell r="F10050">
            <v>1.6661421999999999E-7</v>
          </cell>
        </row>
        <row r="10051">
          <cell r="B10051">
            <v>10041</v>
          </cell>
          <cell r="C10051">
            <v>1.3191375999999999</v>
          </cell>
          <cell r="E10051">
            <v>10041</v>
          </cell>
          <cell r="F10051">
            <v>1.4405811000000001E-7</v>
          </cell>
        </row>
        <row r="10052">
          <cell r="B10052">
            <v>10042</v>
          </cell>
          <cell r="C10052">
            <v>1.3186652999999999</v>
          </cell>
          <cell r="E10052">
            <v>10042</v>
          </cell>
          <cell r="F10052">
            <v>1.2153181E-7</v>
          </cell>
        </row>
        <row r="10053">
          <cell r="B10053">
            <v>10043</v>
          </cell>
          <cell r="C10053">
            <v>1.3181665</v>
          </cell>
          <cell r="E10053">
            <v>10043</v>
          </cell>
          <cell r="F10053">
            <v>1.0329356E-7</v>
          </cell>
        </row>
        <row r="10054">
          <cell r="B10054">
            <v>10044</v>
          </cell>
          <cell r="C10054">
            <v>1.3177269</v>
          </cell>
          <cell r="E10054">
            <v>10044</v>
          </cell>
          <cell r="F10054">
            <v>8.6376583000000003E-8</v>
          </cell>
        </row>
        <row r="10055">
          <cell r="B10055">
            <v>10045</v>
          </cell>
          <cell r="C10055">
            <v>1.3172929</v>
          </cell>
          <cell r="E10055">
            <v>10045</v>
          </cell>
          <cell r="F10055">
            <v>7.0833320999999996E-8</v>
          </cell>
        </row>
        <row r="10056">
          <cell r="B10056">
            <v>10046</v>
          </cell>
          <cell r="C10056">
            <v>1.3168987999999999</v>
          </cell>
          <cell r="E10056">
            <v>10046</v>
          </cell>
          <cell r="F10056">
            <v>5.8617443999999997E-8</v>
          </cell>
        </row>
        <row r="10057">
          <cell r="B10057">
            <v>10047</v>
          </cell>
          <cell r="C10057">
            <v>1.316514</v>
          </cell>
          <cell r="E10057">
            <v>10047</v>
          </cell>
          <cell r="F10057">
            <v>4.7594835999999998E-8</v>
          </cell>
        </row>
        <row r="10058">
          <cell r="B10058">
            <v>10048</v>
          </cell>
          <cell r="C10058">
            <v>1.3160999</v>
          </cell>
          <cell r="E10058">
            <v>10048</v>
          </cell>
          <cell r="F10058">
            <v>3.7987016999999997E-8</v>
          </cell>
        </row>
        <row r="10059">
          <cell r="B10059">
            <v>10049</v>
          </cell>
          <cell r="C10059">
            <v>1.3156600000000001</v>
          </cell>
          <cell r="E10059">
            <v>10049</v>
          </cell>
          <cell r="F10059">
            <v>3.0230203999999999E-8</v>
          </cell>
        </row>
        <row r="10060">
          <cell r="B10060">
            <v>10050</v>
          </cell>
          <cell r="C10060">
            <v>1.3151767999999999</v>
          </cell>
          <cell r="E10060">
            <v>10050</v>
          </cell>
          <cell r="F10060">
            <v>2.3768218000000001E-8</v>
          </cell>
        </row>
        <row r="10061">
          <cell r="B10061">
            <v>10051</v>
          </cell>
          <cell r="C10061">
            <v>1.3146774999999999</v>
          </cell>
          <cell r="E10061">
            <v>10051</v>
          </cell>
          <cell r="F10061">
            <v>1.8666927000000001E-8</v>
          </cell>
        </row>
        <row r="10062">
          <cell r="B10062">
            <v>10052</v>
          </cell>
          <cell r="C10062">
            <v>1.3141683</v>
          </cell>
          <cell r="E10062">
            <v>10052</v>
          </cell>
          <cell r="F10062">
            <v>1.4430181999999999E-8</v>
          </cell>
        </row>
        <row r="10063">
          <cell r="B10063">
            <v>10053</v>
          </cell>
          <cell r="C10063">
            <v>1.3136205999999999</v>
          </cell>
          <cell r="E10063">
            <v>10053</v>
          </cell>
          <cell r="F10063">
            <v>1.1168004000000001E-8</v>
          </cell>
        </row>
        <row r="10064">
          <cell r="B10064">
            <v>10054</v>
          </cell>
          <cell r="C10064">
            <v>1.3132045999999999</v>
          </cell>
          <cell r="E10064">
            <v>10054</v>
          </cell>
          <cell r="F10064">
            <v>1.0974106E-8</v>
          </cell>
        </row>
        <row r="10065">
          <cell r="B10065">
            <v>10055</v>
          </cell>
          <cell r="C10065">
            <v>1.3128991000000001</v>
          </cell>
          <cell r="E10065">
            <v>10055</v>
          </cell>
          <cell r="F10065">
            <v>1.6211038000000001E-8</v>
          </cell>
        </row>
        <row r="10066">
          <cell r="B10066">
            <v>10056</v>
          </cell>
          <cell r="C10066">
            <v>1.3124837</v>
          </cell>
          <cell r="E10066">
            <v>10056</v>
          </cell>
          <cell r="F10066">
            <v>2.2850571E-8</v>
          </cell>
        </row>
        <row r="10067">
          <cell r="B10067">
            <v>10057</v>
          </cell>
          <cell r="C10067">
            <v>1.3120816</v>
          </cell>
          <cell r="E10067">
            <v>10057</v>
          </cell>
          <cell r="F10067">
            <v>3.1604611000000003E-8</v>
          </cell>
        </row>
        <row r="10068">
          <cell r="B10068">
            <v>10058</v>
          </cell>
          <cell r="C10068">
            <v>1.3116451</v>
          </cell>
          <cell r="E10068">
            <v>10058</v>
          </cell>
          <cell r="F10068">
            <v>4.1889634000000002E-8</v>
          </cell>
        </row>
        <row r="10069">
          <cell r="B10069">
            <v>10059</v>
          </cell>
          <cell r="C10069">
            <v>1.3112055</v>
          </cell>
          <cell r="E10069">
            <v>10059</v>
          </cell>
          <cell r="F10069">
            <v>5.5408990999999997E-8</v>
          </cell>
        </row>
        <row r="10070">
          <cell r="B10070">
            <v>10060</v>
          </cell>
          <cell r="C10070">
            <v>1.3108070999999999</v>
          </cell>
          <cell r="E10070">
            <v>10060</v>
          </cell>
          <cell r="F10070">
            <v>7.1793366000000004E-8</v>
          </cell>
        </row>
        <row r="10071">
          <cell r="B10071">
            <v>10061</v>
          </cell>
          <cell r="C10071">
            <v>1.3103555</v>
          </cell>
          <cell r="E10071">
            <v>10061</v>
          </cell>
          <cell r="F10071">
            <v>9.2254096999999995E-8</v>
          </cell>
        </row>
        <row r="10072">
          <cell r="B10072">
            <v>10062</v>
          </cell>
          <cell r="C10072">
            <v>1.3099487999999999</v>
          </cell>
          <cell r="E10072">
            <v>10062</v>
          </cell>
          <cell r="F10072">
            <v>1.1298951E-7</v>
          </cell>
        </row>
        <row r="10073">
          <cell r="B10073">
            <v>10063</v>
          </cell>
          <cell r="C10073">
            <v>1.309553</v>
          </cell>
          <cell r="E10073">
            <v>10063</v>
          </cell>
          <cell r="F10073">
            <v>1.4116462999999999E-7</v>
          </cell>
        </row>
        <row r="10074">
          <cell r="B10074">
            <v>10064</v>
          </cell>
          <cell r="C10074">
            <v>1.3091246999999999</v>
          </cell>
          <cell r="E10074">
            <v>10064</v>
          </cell>
          <cell r="F10074">
            <v>1.6609838999999999E-7</v>
          </cell>
        </row>
        <row r="10075">
          <cell r="B10075">
            <v>10065</v>
          </cell>
          <cell r="C10075">
            <v>1.3087085000000001</v>
          </cell>
          <cell r="E10075">
            <v>10065</v>
          </cell>
          <cell r="F10075">
            <v>2.0069497000000001E-7</v>
          </cell>
        </row>
        <row r="10076">
          <cell r="B10076">
            <v>10066</v>
          </cell>
          <cell r="C10076">
            <v>1.3082819000000001</v>
          </cell>
          <cell r="E10076">
            <v>10066</v>
          </cell>
          <cell r="F10076">
            <v>2.2982624000000001E-7</v>
          </cell>
        </row>
        <row r="10077">
          <cell r="B10077">
            <v>10067</v>
          </cell>
          <cell r="C10077">
            <v>1.3078620999999999</v>
          </cell>
          <cell r="E10077">
            <v>10067</v>
          </cell>
          <cell r="F10077">
            <v>2.6606697000000002E-7</v>
          </cell>
        </row>
        <row r="10078">
          <cell r="B10078">
            <v>10068</v>
          </cell>
          <cell r="C10078">
            <v>1.3074371</v>
          </cell>
          <cell r="E10078">
            <v>10068</v>
          </cell>
          <cell r="F10078">
            <v>2.9873941000000002E-7</v>
          </cell>
        </row>
        <row r="10079">
          <cell r="B10079">
            <v>10069</v>
          </cell>
          <cell r="C10079">
            <v>1.3070204000000001</v>
          </cell>
          <cell r="E10079">
            <v>10069</v>
          </cell>
          <cell r="F10079">
            <v>3.3065693999999999E-7</v>
          </cell>
        </row>
        <row r="10080">
          <cell r="B10080">
            <v>10070</v>
          </cell>
          <cell r="C10080">
            <v>1.3065735999999999</v>
          </cell>
          <cell r="E10080">
            <v>10070</v>
          </cell>
          <cell r="F10080">
            <v>3.6088844E-7</v>
          </cell>
        </row>
        <row r="10081">
          <cell r="B10081">
            <v>10071</v>
          </cell>
          <cell r="C10081">
            <v>1.3061297999999999</v>
          </cell>
          <cell r="E10081">
            <v>10071</v>
          </cell>
          <cell r="F10081">
            <v>3.900206E-7</v>
          </cell>
        </row>
        <row r="10082">
          <cell r="B10082">
            <v>10072</v>
          </cell>
          <cell r="C10082">
            <v>1.3056334999999999</v>
          </cell>
          <cell r="E10082">
            <v>10072</v>
          </cell>
          <cell r="F10082">
            <v>4.1747984000000001E-7</v>
          </cell>
        </row>
        <row r="10083">
          <cell r="B10083">
            <v>10073</v>
          </cell>
          <cell r="C10083">
            <v>1.3051712</v>
          </cell>
          <cell r="E10083">
            <v>10073</v>
          </cell>
          <cell r="F10083">
            <v>4.4723731000000001E-7</v>
          </cell>
        </row>
        <row r="10084">
          <cell r="B10084">
            <v>10074</v>
          </cell>
          <cell r="C10084">
            <v>1.3047282</v>
          </cell>
          <cell r="E10084">
            <v>10074</v>
          </cell>
          <cell r="F10084">
            <v>4.6140345999999999E-7</v>
          </cell>
        </row>
        <row r="10085">
          <cell r="B10085">
            <v>10075</v>
          </cell>
          <cell r="C10085">
            <v>1.3042676</v>
          </cell>
          <cell r="E10085">
            <v>10075</v>
          </cell>
          <cell r="F10085">
            <v>4.7694539000000005E-7</v>
          </cell>
        </row>
        <row r="10086">
          <cell r="B10086">
            <v>10076</v>
          </cell>
          <cell r="C10086">
            <v>1.3038354999999999</v>
          </cell>
          <cell r="E10086">
            <v>10076</v>
          </cell>
          <cell r="F10086">
            <v>4.8240529999999999E-7</v>
          </cell>
        </row>
        <row r="10087">
          <cell r="B10087">
            <v>10077</v>
          </cell>
          <cell r="C10087">
            <v>1.3033967</v>
          </cell>
          <cell r="E10087">
            <v>10077</v>
          </cell>
          <cell r="F10087">
            <v>4.8310071000000001E-7</v>
          </cell>
        </row>
        <row r="10088">
          <cell r="B10088">
            <v>10078</v>
          </cell>
          <cell r="C10088">
            <v>1.3029261000000001</v>
          </cell>
          <cell r="E10088">
            <v>10078</v>
          </cell>
          <cell r="F10088">
            <v>4.8340970999999997E-7</v>
          </cell>
        </row>
        <row r="10089">
          <cell r="B10089">
            <v>10079</v>
          </cell>
          <cell r="C10089">
            <v>1.302422</v>
          </cell>
          <cell r="E10089">
            <v>10079</v>
          </cell>
          <cell r="F10089">
            <v>4.7048623999999999E-7</v>
          </cell>
        </row>
        <row r="10090">
          <cell r="B10090">
            <v>10080</v>
          </cell>
          <cell r="C10090">
            <v>1.3019594999999999</v>
          </cell>
          <cell r="E10090">
            <v>10080</v>
          </cell>
          <cell r="F10090">
            <v>4.6039101000000002E-7</v>
          </cell>
        </row>
        <row r="10091">
          <cell r="B10091">
            <v>10081</v>
          </cell>
          <cell r="C10091">
            <v>1.3014479999999999</v>
          </cell>
          <cell r="E10091">
            <v>10081</v>
          </cell>
          <cell r="F10091">
            <v>4.4786082E-7</v>
          </cell>
        </row>
        <row r="10092">
          <cell r="B10092">
            <v>10082</v>
          </cell>
          <cell r="C10092">
            <v>1.3009451000000001</v>
          </cell>
          <cell r="E10092">
            <v>10082</v>
          </cell>
          <cell r="F10092">
            <v>4.2363034E-7</v>
          </cell>
        </row>
        <row r="10093">
          <cell r="B10093">
            <v>10083</v>
          </cell>
          <cell r="C10093">
            <v>1.3004419</v>
          </cell>
          <cell r="E10093">
            <v>10083</v>
          </cell>
          <cell r="F10093">
            <v>3.9556523999999998E-7</v>
          </cell>
        </row>
        <row r="10094">
          <cell r="B10094">
            <v>10084</v>
          </cell>
          <cell r="C10094">
            <v>1.2999087</v>
          </cell>
          <cell r="E10094">
            <v>10084</v>
          </cell>
          <cell r="F10094">
            <v>3.6539236E-7</v>
          </cell>
        </row>
        <row r="10095">
          <cell r="B10095">
            <v>10085</v>
          </cell>
          <cell r="C10095">
            <v>1.2994095999999999</v>
          </cell>
          <cell r="E10095">
            <v>10085</v>
          </cell>
          <cell r="F10095">
            <v>3.3869939999999998E-7</v>
          </cell>
        </row>
        <row r="10096">
          <cell r="B10096">
            <v>10086</v>
          </cell>
          <cell r="C10096">
            <v>1.2988758</v>
          </cell>
          <cell r="E10096">
            <v>10086</v>
          </cell>
          <cell r="F10096">
            <v>3.1129281000000001E-7</v>
          </cell>
        </row>
        <row r="10097">
          <cell r="B10097">
            <v>10087</v>
          </cell>
          <cell r="C10097">
            <v>1.2983499999999999</v>
          </cell>
          <cell r="E10097">
            <v>10087</v>
          </cell>
          <cell r="F10097">
            <v>2.7752646999999998E-7</v>
          </cell>
        </row>
        <row r="10098">
          <cell r="B10098">
            <v>10088</v>
          </cell>
          <cell r="C10098">
            <v>1.2977935</v>
          </cell>
          <cell r="E10098">
            <v>10088</v>
          </cell>
          <cell r="F10098">
            <v>2.4888667999999997E-7</v>
          </cell>
        </row>
        <row r="10099">
          <cell r="B10099">
            <v>10089</v>
          </cell>
          <cell r="C10099">
            <v>1.2972262999999999</v>
          </cell>
          <cell r="E10099">
            <v>10089</v>
          </cell>
          <cell r="F10099">
            <v>2.1756168E-7</v>
          </cell>
        </row>
        <row r="10100">
          <cell r="B10100">
            <v>10090</v>
          </cell>
          <cell r="C10100">
            <v>1.2966645999999999</v>
          </cell>
          <cell r="E10100">
            <v>10090</v>
          </cell>
          <cell r="F10100">
            <v>1.9240738000000001E-7</v>
          </cell>
        </row>
        <row r="10101">
          <cell r="B10101">
            <v>10091</v>
          </cell>
          <cell r="C10101">
            <v>1.2961243</v>
          </cell>
          <cell r="E10101">
            <v>10091</v>
          </cell>
          <cell r="F10101">
            <v>1.6545277000000001E-7</v>
          </cell>
        </row>
        <row r="10102">
          <cell r="B10102">
            <v>10092</v>
          </cell>
          <cell r="C10102">
            <v>1.2955817999999999</v>
          </cell>
          <cell r="E10102">
            <v>10092</v>
          </cell>
          <cell r="F10102">
            <v>1.4437769000000001E-7</v>
          </cell>
        </row>
        <row r="10103">
          <cell r="B10103">
            <v>10093</v>
          </cell>
          <cell r="C10103">
            <v>1.2950413000000001</v>
          </cell>
          <cell r="E10103">
            <v>10093</v>
          </cell>
          <cell r="F10103">
            <v>1.2200918000000001E-7</v>
          </cell>
        </row>
        <row r="10104">
          <cell r="B10104">
            <v>10094</v>
          </cell>
          <cell r="C10104">
            <v>1.2945028999999999</v>
          </cell>
          <cell r="E10104">
            <v>10094</v>
          </cell>
          <cell r="F10104">
            <v>1.0392057E-7</v>
          </cell>
        </row>
        <row r="10105">
          <cell r="B10105">
            <v>10095</v>
          </cell>
          <cell r="C10105">
            <v>1.2939555</v>
          </cell>
          <cell r="E10105">
            <v>10095</v>
          </cell>
          <cell r="F10105">
            <v>8.6608379000000002E-8</v>
          </cell>
        </row>
        <row r="10106">
          <cell r="B10106">
            <v>10096</v>
          </cell>
          <cell r="C10106">
            <v>1.2934444</v>
          </cell>
          <cell r="E10106">
            <v>10096</v>
          </cell>
          <cell r="F10106">
            <v>7.2191760999999995E-8</v>
          </cell>
        </row>
        <row r="10107">
          <cell r="B10107">
            <v>10097</v>
          </cell>
          <cell r="C10107">
            <v>1.2929409000000001</v>
          </cell>
          <cell r="E10107">
            <v>10097</v>
          </cell>
          <cell r="F10107">
            <v>5.8720490000000003E-8</v>
          </cell>
        </row>
        <row r="10108">
          <cell r="B10108">
            <v>10098</v>
          </cell>
          <cell r="C10108">
            <v>1.2924465000000001</v>
          </cell>
          <cell r="E10108">
            <v>10098</v>
          </cell>
          <cell r="F10108">
            <v>4.6991703000000003E-8</v>
          </cell>
        </row>
        <row r="10109">
          <cell r="B10109">
            <v>10099</v>
          </cell>
          <cell r="C10109">
            <v>1.2919442999999999</v>
          </cell>
          <cell r="E10109">
            <v>10099</v>
          </cell>
          <cell r="F10109">
            <v>3.8087410000000001E-8</v>
          </cell>
        </row>
        <row r="10110">
          <cell r="B10110">
            <v>10100</v>
          </cell>
          <cell r="C10110">
            <v>1.2913953</v>
          </cell>
          <cell r="E10110">
            <v>10100</v>
          </cell>
          <cell r="F10110">
            <v>3.0194884000000003E-8</v>
          </cell>
        </row>
        <row r="10111">
          <cell r="B10111">
            <v>10101</v>
          </cell>
          <cell r="C10111">
            <v>1.2908246999999999</v>
          </cell>
          <cell r="E10111">
            <v>10101</v>
          </cell>
          <cell r="F10111">
            <v>2.3876348E-8</v>
          </cell>
        </row>
        <row r="10112">
          <cell r="B10112">
            <v>10102</v>
          </cell>
          <cell r="C10112">
            <v>1.2902391</v>
          </cell>
          <cell r="E10112">
            <v>10102</v>
          </cell>
          <cell r="F10112">
            <v>1.8723365999999999E-8</v>
          </cell>
        </row>
        <row r="10113">
          <cell r="B10113">
            <v>10103</v>
          </cell>
          <cell r="C10113">
            <v>1.2896379</v>
          </cell>
          <cell r="E10113">
            <v>10103</v>
          </cell>
          <cell r="F10113">
            <v>1.4411687E-8</v>
          </cell>
        </row>
        <row r="10114">
          <cell r="B10114">
            <v>10104</v>
          </cell>
          <cell r="C10114">
            <v>1.2889919000000001</v>
          </cell>
          <cell r="E10114">
            <v>10104</v>
          </cell>
          <cell r="F10114">
            <v>1.1101636000000001E-8</v>
          </cell>
        </row>
        <row r="10115">
          <cell r="B10115">
            <v>10105</v>
          </cell>
          <cell r="C10115">
            <v>1.2927598</v>
          </cell>
          <cell r="E10115">
            <v>10105</v>
          </cell>
          <cell r="F10115">
            <v>1.0930267E-8</v>
          </cell>
        </row>
        <row r="10116">
          <cell r="B10116">
            <v>10106</v>
          </cell>
          <cell r="C10116">
            <v>1.2924123999999999</v>
          </cell>
          <cell r="E10116">
            <v>10106</v>
          </cell>
          <cell r="F10116">
            <v>1.6029591000000001E-8</v>
          </cell>
        </row>
        <row r="10117">
          <cell r="B10117">
            <v>10107</v>
          </cell>
          <cell r="C10117">
            <v>1.2919134000000001</v>
          </cell>
          <cell r="E10117">
            <v>10107</v>
          </cell>
          <cell r="F10117">
            <v>2.2895105000000001E-8</v>
          </cell>
        </row>
        <row r="10118">
          <cell r="B10118">
            <v>10108</v>
          </cell>
          <cell r="C10118">
            <v>1.2913725</v>
          </cell>
          <cell r="E10118">
            <v>10108</v>
          </cell>
          <cell r="F10118">
            <v>3.1294401000000001E-8</v>
          </cell>
        </row>
        <row r="10119">
          <cell r="B10119">
            <v>10109</v>
          </cell>
          <cell r="C10119">
            <v>1.2908850999999999</v>
          </cell>
          <cell r="E10119">
            <v>10109</v>
          </cell>
          <cell r="F10119">
            <v>4.1839491000000003E-8</v>
          </cell>
        </row>
        <row r="10120">
          <cell r="B10120">
            <v>10110</v>
          </cell>
          <cell r="C10120">
            <v>1.2904002000000001</v>
          </cell>
          <cell r="E10120">
            <v>10110</v>
          </cell>
          <cell r="F10120">
            <v>5.5565832000000002E-8</v>
          </cell>
        </row>
        <row r="10121">
          <cell r="B10121">
            <v>10111</v>
          </cell>
          <cell r="C10121">
            <v>1.2898946</v>
          </cell>
          <cell r="E10121">
            <v>10111</v>
          </cell>
          <cell r="F10121">
            <v>7.2721155E-8</v>
          </cell>
        </row>
        <row r="10122">
          <cell r="B10122">
            <v>10112</v>
          </cell>
          <cell r="C10122">
            <v>1.2894502000000001</v>
          </cell>
          <cell r="E10122">
            <v>10112</v>
          </cell>
          <cell r="F10122">
            <v>9.2187253999999998E-8</v>
          </cell>
        </row>
        <row r="10123">
          <cell r="B10123">
            <v>10113</v>
          </cell>
          <cell r="C10123">
            <v>1.2889264</v>
          </cell>
          <cell r="E10123">
            <v>10113</v>
          </cell>
          <cell r="F10123">
            <v>1.1434491E-7</v>
          </cell>
        </row>
        <row r="10124">
          <cell r="B10124">
            <v>10114</v>
          </cell>
          <cell r="C10124">
            <v>1.2884507999999999</v>
          </cell>
          <cell r="E10124">
            <v>10114</v>
          </cell>
          <cell r="F10124">
            <v>1.4062471999999999E-7</v>
          </cell>
        </row>
        <row r="10125">
          <cell r="B10125">
            <v>10115</v>
          </cell>
          <cell r="C10125">
            <v>1.2879137000000001</v>
          </cell>
          <cell r="E10125">
            <v>10115</v>
          </cell>
          <cell r="F10125">
            <v>1.6616530999999999E-7</v>
          </cell>
        </row>
        <row r="10126">
          <cell r="B10126">
            <v>10116</v>
          </cell>
          <cell r="C10126">
            <v>1.2874303</v>
          </cell>
          <cell r="E10126">
            <v>10116</v>
          </cell>
          <cell r="F10126">
            <v>1.9884201999999999E-7</v>
          </cell>
        </row>
        <row r="10127">
          <cell r="B10127">
            <v>10117</v>
          </cell>
          <cell r="C10127">
            <v>1.286899</v>
          </cell>
          <cell r="E10127">
            <v>10117</v>
          </cell>
          <cell r="F10127">
            <v>2.3289372000000001E-7</v>
          </cell>
        </row>
        <row r="10128">
          <cell r="B10128">
            <v>10118</v>
          </cell>
          <cell r="C10128">
            <v>1.2863971999999999</v>
          </cell>
          <cell r="E10128">
            <v>10118</v>
          </cell>
          <cell r="F10128">
            <v>2.6389445000000001E-7</v>
          </cell>
        </row>
        <row r="10129">
          <cell r="B10129">
            <v>10119</v>
          </cell>
          <cell r="C10129">
            <v>1.2858791000000001</v>
          </cell>
          <cell r="E10129">
            <v>10119</v>
          </cell>
          <cell r="F10129">
            <v>2.9854849999999999E-7</v>
          </cell>
        </row>
        <row r="10130">
          <cell r="B10130">
            <v>10120</v>
          </cell>
          <cell r="C10130">
            <v>1.2853753000000001</v>
          </cell>
          <cell r="E10130">
            <v>10120</v>
          </cell>
          <cell r="F10130">
            <v>3.3164224E-7</v>
          </cell>
        </row>
        <row r="10131">
          <cell r="B10131">
            <v>10121</v>
          </cell>
          <cell r="C10131">
            <v>1.2848324</v>
          </cell>
          <cell r="E10131">
            <v>10121</v>
          </cell>
          <cell r="F10131">
            <v>3.5976316000000001E-7</v>
          </cell>
        </row>
        <row r="10132">
          <cell r="B10132">
            <v>10122</v>
          </cell>
          <cell r="C10132">
            <v>1.2843148</v>
          </cell>
          <cell r="E10132">
            <v>10122</v>
          </cell>
          <cell r="F10132">
            <v>3.9379659999999999E-7</v>
          </cell>
        </row>
        <row r="10133">
          <cell r="B10133">
            <v>10123</v>
          </cell>
          <cell r="C10133">
            <v>1.2837841999999999</v>
          </cell>
          <cell r="E10133">
            <v>10123</v>
          </cell>
          <cell r="F10133">
            <v>4.1812625E-7</v>
          </cell>
        </row>
        <row r="10134">
          <cell r="B10134">
            <v>10124</v>
          </cell>
          <cell r="C10134">
            <v>1.2832489</v>
          </cell>
          <cell r="E10134">
            <v>10124</v>
          </cell>
          <cell r="F10134">
            <v>4.4524796E-7</v>
          </cell>
        </row>
        <row r="10135">
          <cell r="B10135">
            <v>10125</v>
          </cell>
          <cell r="C10135">
            <v>1.2827202</v>
          </cell>
          <cell r="E10135">
            <v>10125</v>
          </cell>
          <cell r="F10135">
            <v>4.7010433999999997E-7</v>
          </cell>
        </row>
        <row r="10136">
          <cell r="B10136">
            <v>10126</v>
          </cell>
          <cell r="C10136">
            <v>1.2822013999999999</v>
          </cell>
          <cell r="E10136">
            <v>10126</v>
          </cell>
          <cell r="F10136">
            <v>4.7753928999999999E-7</v>
          </cell>
        </row>
        <row r="10137">
          <cell r="B10137">
            <v>10127</v>
          </cell>
          <cell r="C10137">
            <v>1.2816643999999999</v>
          </cell>
          <cell r="E10137">
            <v>10127</v>
          </cell>
          <cell r="F10137">
            <v>4.7948269000000002E-7</v>
          </cell>
        </row>
        <row r="10138">
          <cell r="B10138">
            <v>10128</v>
          </cell>
          <cell r="C10138">
            <v>1.2811191</v>
          </cell>
          <cell r="E10138">
            <v>10128</v>
          </cell>
          <cell r="F10138">
            <v>4.8708989000000003E-7</v>
          </cell>
        </row>
        <row r="10139">
          <cell r="B10139">
            <v>10129</v>
          </cell>
          <cell r="C10139">
            <v>1.2805437</v>
          </cell>
          <cell r="E10139">
            <v>10129</v>
          </cell>
          <cell r="F10139">
            <v>4.8290250999999996E-7</v>
          </cell>
        </row>
        <row r="10140">
          <cell r="B10140">
            <v>10130</v>
          </cell>
          <cell r="C10140">
            <v>1.2799788999999999</v>
          </cell>
          <cell r="E10140">
            <v>10130</v>
          </cell>
          <cell r="F10140">
            <v>4.7074279E-7</v>
          </cell>
        </row>
        <row r="10141">
          <cell r="B10141">
            <v>10131</v>
          </cell>
          <cell r="C10141">
            <v>1.2794283</v>
          </cell>
          <cell r="E10141">
            <v>10131</v>
          </cell>
          <cell r="F10141">
            <v>4.5991133999999998E-7</v>
          </cell>
        </row>
        <row r="10142">
          <cell r="B10142">
            <v>10132</v>
          </cell>
          <cell r="C10142">
            <v>1.2788534</v>
          </cell>
          <cell r="E10142">
            <v>10132</v>
          </cell>
          <cell r="F10142">
            <v>4.4719363000000001E-7</v>
          </cell>
        </row>
        <row r="10143">
          <cell r="B10143">
            <v>10133</v>
          </cell>
          <cell r="C10143">
            <v>1.2782655999999999</v>
          </cell>
          <cell r="E10143">
            <v>10133</v>
          </cell>
          <cell r="F10143">
            <v>4.2196774000000002E-7</v>
          </cell>
        </row>
        <row r="10144">
          <cell r="B10144">
            <v>10134</v>
          </cell>
          <cell r="C10144">
            <v>1.2776938</v>
          </cell>
          <cell r="E10144">
            <v>10134</v>
          </cell>
          <cell r="F10144">
            <v>3.9579913E-7</v>
          </cell>
        </row>
        <row r="10145">
          <cell r="B10145">
            <v>10135</v>
          </cell>
          <cell r="C10145">
            <v>1.2770556</v>
          </cell>
          <cell r="E10145">
            <v>10135</v>
          </cell>
          <cell r="F10145">
            <v>3.6959147999999998E-7</v>
          </cell>
        </row>
        <row r="10146">
          <cell r="B10146">
            <v>10136</v>
          </cell>
          <cell r="C10146">
            <v>1.2764644999999999</v>
          </cell>
          <cell r="E10146">
            <v>10136</v>
          </cell>
          <cell r="F10146">
            <v>3.3872118E-7</v>
          </cell>
        </row>
        <row r="10147">
          <cell r="B10147">
            <v>10137</v>
          </cell>
          <cell r="C10147">
            <v>1.2758683</v>
          </cell>
          <cell r="E10147">
            <v>10137</v>
          </cell>
          <cell r="F10147">
            <v>3.0808835E-7</v>
          </cell>
        </row>
        <row r="10148">
          <cell r="B10148">
            <v>10138</v>
          </cell>
          <cell r="C10148">
            <v>1.2752212000000001</v>
          </cell>
          <cell r="E10148">
            <v>10138</v>
          </cell>
          <cell r="F10148">
            <v>2.7722946999999998E-7</v>
          </cell>
        </row>
        <row r="10149">
          <cell r="B10149">
            <v>10139</v>
          </cell>
          <cell r="C10149">
            <v>1.2745853</v>
          </cell>
          <cell r="E10149">
            <v>10139</v>
          </cell>
          <cell r="F10149">
            <v>2.4955461E-7</v>
          </cell>
        </row>
        <row r="10150">
          <cell r="B10150">
            <v>10140</v>
          </cell>
          <cell r="C10150">
            <v>1.2739267000000001</v>
          </cell>
          <cell r="E10150">
            <v>10140</v>
          </cell>
          <cell r="F10150">
            <v>2.1941278E-7</v>
          </cell>
        </row>
        <row r="10151">
          <cell r="B10151">
            <v>10141</v>
          </cell>
          <cell r="C10151">
            <v>1.2732772999999999</v>
          </cell>
          <cell r="E10151">
            <v>10141</v>
          </cell>
          <cell r="F10151">
            <v>1.9178128E-7</v>
          </cell>
        </row>
        <row r="10152">
          <cell r="B10152">
            <v>10142</v>
          </cell>
          <cell r="C10152">
            <v>1.2726675000000001</v>
          </cell>
          <cell r="E10152">
            <v>10142</v>
          </cell>
          <cell r="F10152">
            <v>1.6789577E-7</v>
          </cell>
        </row>
        <row r="10153">
          <cell r="B10153">
            <v>10143</v>
          </cell>
          <cell r="C10153">
            <v>1.2720851</v>
          </cell>
          <cell r="E10153">
            <v>10143</v>
          </cell>
          <cell r="F10153">
            <v>1.4370930000000001E-7</v>
          </cell>
        </row>
        <row r="10154">
          <cell r="B10154">
            <v>10144</v>
          </cell>
          <cell r="C10154">
            <v>1.2715061999999999</v>
          </cell>
          <cell r="E10154">
            <v>10144</v>
          </cell>
          <cell r="F10154">
            <v>1.2303409E-7</v>
          </cell>
        </row>
        <row r="10155">
          <cell r="B10155">
            <v>10145</v>
          </cell>
          <cell r="C10155">
            <v>1.2709201000000001</v>
          </cell>
          <cell r="E10155">
            <v>10145</v>
          </cell>
          <cell r="F10155">
            <v>1.0427653E-7</v>
          </cell>
        </row>
        <row r="10156">
          <cell r="B10156">
            <v>10146</v>
          </cell>
          <cell r="C10156">
            <v>1.2703164</v>
          </cell>
          <cell r="E10156">
            <v>10146</v>
          </cell>
          <cell r="F10156">
            <v>8.6982581999999998E-8</v>
          </cell>
        </row>
        <row r="10157">
          <cell r="B10157">
            <v>10147</v>
          </cell>
          <cell r="C10157">
            <v>1.2697069000000001</v>
          </cell>
          <cell r="E10157">
            <v>10147</v>
          </cell>
          <cell r="F10157">
            <v>7.2420761000000004E-8</v>
          </cell>
        </row>
        <row r="10158">
          <cell r="B10158">
            <v>10148</v>
          </cell>
          <cell r="C10158">
            <v>1.2690901000000001</v>
          </cell>
          <cell r="E10158">
            <v>10148</v>
          </cell>
          <cell r="F10158">
            <v>5.8741344999999997E-8</v>
          </cell>
        </row>
        <row r="10159">
          <cell r="B10159">
            <v>10149</v>
          </cell>
          <cell r="C10159">
            <v>1.2684842999999999</v>
          </cell>
          <cell r="E10159">
            <v>10149</v>
          </cell>
          <cell r="F10159">
            <v>4.7353940000000002E-8</v>
          </cell>
        </row>
        <row r="10160">
          <cell r="B10160">
            <v>10150</v>
          </cell>
          <cell r="C10160">
            <v>1.2678408999999999</v>
          </cell>
          <cell r="E10160">
            <v>10150</v>
          </cell>
          <cell r="F10160">
            <v>3.8218409999999997E-8</v>
          </cell>
        </row>
        <row r="10161">
          <cell r="B10161">
            <v>10151</v>
          </cell>
          <cell r="C10161">
            <v>1.2672142</v>
          </cell>
          <cell r="E10161">
            <v>10151</v>
          </cell>
          <cell r="F10161">
            <v>3.0097821999999999E-8</v>
          </cell>
        </row>
        <row r="10162">
          <cell r="B10162">
            <v>10152</v>
          </cell>
          <cell r="C10162">
            <v>1.2665637999999999</v>
          </cell>
          <cell r="E10162">
            <v>10152</v>
          </cell>
          <cell r="F10162">
            <v>2.3870629E-8</v>
          </cell>
        </row>
        <row r="10163">
          <cell r="B10163">
            <v>10153</v>
          </cell>
          <cell r="C10163">
            <v>1.2658872000000001</v>
          </cell>
          <cell r="E10163">
            <v>10153</v>
          </cell>
          <cell r="F10163">
            <v>1.8838545999999998E-8</v>
          </cell>
        </row>
        <row r="10164">
          <cell r="B10164">
            <v>10154</v>
          </cell>
          <cell r="C10164">
            <v>1.2651744</v>
          </cell>
          <cell r="E10164">
            <v>10154</v>
          </cell>
          <cell r="F10164">
            <v>1.4413615999999999E-8</v>
          </cell>
        </row>
        <row r="10165">
          <cell r="B10165">
            <v>10155</v>
          </cell>
          <cell r="C10165">
            <v>1.26441</v>
          </cell>
          <cell r="E10165">
            <v>10155</v>
          </cell>
          <cell r="F10165">
            <v>1.104577E-8</v>
          </cell>
        </row>
        <row r="10166">
          <cell r="B10166">
            <v>10156</v>
          </cell>
          <cell r="C10166">
            <v>1.2722773999999999</v>
          </cell>
          <cell r="E10166">
            <v>10156</v>
          </cell>
          <cell r="F10166">
            <v>1.1048410000000001E-8</v>
          </cell>
        </row>
        <row r="10167">
          <cell r="B10167">
            <v>10157</v>
          </cell>
          <cell r="C10167">
            <v>1.2718178</v>
          </cell>
          <cell r="E10167">
            <v>10157</v>
          </cell>
          <cell r="F10167">
            <v>1.5872555E-8</v>
          </cell>
        </row>
        <row r="10168">
          <cell r="B10168">
            <v>10158</v>
          </cell>
          <cell r="C10168">
            <v>1.271258</v>
          </cell>
          <cell r="E10168">
            <v>10158</v>
          </cell>
          <cell r="F10168">
            <v>2.2633693000000001E-8</v>
          </cell>
        </row>
        <row r="10169">
          <cell r="B10169">
            <v>10159</v>
          </cell>
          <cell r="C10169">
            <v>1.2707074</v>
          </cell>
          <cell r="E10169">
            <v>10159</v>
          </cell>
          <cell r="F10169">
            <v>3.1377207E-8</v>
          </cell>
        </row>
        <row r="10170">
          <cell r="B10170">
            <v>10160</v>
          </cell>
          <cell r="C10170">
            <v>1.2701369</v>
          </cell>
          <cell r="E10170">
            <v>10160</v>
          </cell>
          <cell r="F10170">
            <v>4.1943892E-8</v>
          </cell>
        </row>
        <row r="10171">
          <cell r="B10171">
            <v>10161</v>
          </cell>
          <cell r="C10171">
            <v>1.2695875999999999</v>
          </cell>
          <cell r="E10171">
            <v>10161</v>
          </cell>
          <cell r="F10171">
            <v>5.6340697999999998E-8</v>
          </cell>
        </row>
        <row r="10172">
          <cell r="B10172">
            <v>10162</v>
          </cell>
          <cell r="C10172">
            <v>1.2690302</v>
          </cell>
          <cell r="E10172">
            <v>10162</v>
          </cell>
          <cell r="F10172">
            <v>7.2620341000000004E-8</v>
          </cell>
        </row>
        <row r="10173">
          <cell r="B10173">
            <v>10163</v>
          </cell>
          <cell r="C10173">
            <v>1.2685058</v>
          </cell>
          <cell r="E10173">
            <v>10163</v>
          </cell>
          <cell r="F10173">
            <v>9.1263015000000003E-8</v>
          </cell>
        </row>
        <row r="10174">
          <cell r="B10174">
            <v>10164</v>
          </cell>
          <cell r="C10174">
            <v>1.2679225999999999</v>
          </cell>
          <cell r="E10174">
            <v>10164</v>
          </cell>
          <cell r="F10174">
            <v>1.1436483E-7</v>
          </cell>
        </row>
        <row r="10175">
          <cell r="B10175">
            <v>10165</v>
          </cell>
          <cell r="C10175">
            <v>1.2673489</v>
          </cell>
          <cell r="E10175">
            <v>10165</v>
          </cell>
          <cell r="F10175">
            <v>1.3955076000000001E-7</v>
          </cell>
        </row>
        <row r="10176">
          <cell r="B10176">
            <v>10166</v>
          </cell>
          <cell r="C10176">
            <v>1.2667548</v>
          </cell>
          <cell r="E10176">
            <v>10166</v>
          </cell>
          <cell r="F10176">
            <v>1.6688749999999999E-7</v>
          </cell>
        </row>
        <row r="10177">
          <cell r="B10177">
            <v>10167</v>
          </cell>
          <cell r="C10177">
            <v>1.2661583000000001</v>
          </cell>
          <cell r="E10177">
            <v>10167</v>
          </cell>
          <cell r="F10177">
            <v>1.9980519999999999E-7</v>
          </cell>
        </row>
        <row r="10178">
          <cell r="B10178">
            <v>10168</v>
          </cell>
          <cell r="C10178">
            <v>1.2655646</v>
          </cell>
          <cell r="E10178">
            <v>10168</v>
          </cell>
          <cell r="F10178">
            <v>2.3371765E-7</v>
          </cell>
        </row>
        <row r="10179">
          <cell r="B10179">
            <v>10169</v>
          </cell>
          <cell r="C10179">
            <v>1.2649545</v>
          </cell>
          <cell r="E10179">
            <v>10169</v>
          </cell>
          <cell r="F10179">
            <v>2.6736274000000002E-7</v>
          </cell>
        </row>
        <row r="10180">
          <cell r="B10180">
            <v>10170</v>
          </cell>
          <cell r="C10180">
            <v>1.2643219000000001</v>
          </cell>
          <cell r="E10180">
            <v>10170</v>
          </cell>
          <cell r="F10180">
            <v>2.9903009000000001E-7</v>
          </cell>
        </row>
        <row r="10181">
          <cell r="B10181">
            <v>10171</v>
          </cell>
          <cell r="C10181">
            <v>1.2637244000000001</v>
          </cell>
          <cell r="E10181">
            <v>10171</v>
          </cell>
          <cell r="F10181">
            <v>3.3066868000000001E-7</v>
          </cell>
        </row>
        <row r="10182">
          <cell r="B10182">
            <v>10172</v>
          </cell>
          <cell r="C10182">
            <v>1.2631104</v>
          </cell>
          <cell r="E10182">
            <v>10172</v>
          </cell>
          <cell r="F10182">
            <v>3.6019904000000002E-7</v>
          </cell>
        </row>
        <row r="10183">
          <cell r="B10183">
            <v>10173</v>
          </cell>
          <cell r="C10183">
            <v>1.2625181999999999</v>
          </cell>
          <cell r="E10183">
            <v>10173</v>
          </cell>
          <cell r="F10183">
            <v>3.9156130999999998E-7</v>
          </cell>
        </row>
        <row r="10184">
          <cell r="B10184">
            <v>10174</v>
          </cell>
          <cell r="C10184">
            <v>1.2619448</v>
          </cell>
          <cell r="E10184">
            <v>10174</v>
          </cell>
          <cell r="F10184">
            <v>4.2290196000000002E-7</v>
          </cell>
        </row>
        <row r="10185">
          <cell r="B10185">
            <v>10175</v>
          </cell>
          <cell r="C10185">
            <v>1.2613521000000001</v>
          </cell>
          <cell r="E10185">
            <v>10175</v>
          </cell>
          <cell r="F10185">
            <v>4.4535168000000001E-7</v>
          </cell>
        </row>
        <row r="10186">
          <cell r="B10186">
            <v>10176</v>
          </cell>
          <cell r="C10186">
            <v>1.2607486000000001</v>
          </cell>
          <cell r="E10186">
            <v>10176</v>
          </cell>
          <cell r="F10186">
            <v>4.6523822E-7</v>
          </cell>
        </row>
        <row r="10187">
          <cell r="B10187">
            <v>10177</v>
          </cell>
          <cell r="C10187">
            <v>1.2601503000000001</v>
          </cell>
          <cell r="E10187">
            <v>10177</v>
          </cell>
          <cell r="F10187">
            <v>4.7634533999999998E-7</v>
          </cell>
        </row>
        <row r="10188">
          <cell r="B10188">
            <v>10178</v>
          </cell>
          <cell r="C10188">
            <v>1.2595422000000001</v>
          </cell>
          <cell r="E10188">
            <v>10178</v>
          </cell>
          <cell r="F10188">
            <v>4.8559982000000004E-7</v>
          </cell>
        </row>
        <row r="10189">
          <cell r="B10189">
            <v>10179</v>
          </cell>
          <cell r="C10189">
            <v>1.2589140999999999</v>
          </cell>
          <cell r="E10189">
            <v>10179</v>
          </cell>
          <cell r="F10189">
            <v>4.8972180999999997E-7</v>
          </cell>
        </row>
        <row r="10190">
          <cell r="B10190">
            <v>10180</v>
          </cell>
          <cell r="C10190">
            <v>1.2582632</v>
          </cell>
          <cell r="E10190">
            <v>10180</v>
          </cell>
          <cell r="F10190">
            <v>4.8608151999999998E-7</v>
          </cell>
        </row>
        <row r="10191">
          <cell r="B10191">
            <v>10181</v>
          </cell>
          <cell r="C10191">
            <v>1.2576084999999999</v>
          </cell>
          <cell r="E10191">
            <v>10181</v>
          </cell>
          <cell r="F10191">
            <v>4.7496280999999999E-7</v>
          </cell>
        </row>
        <row r="10192">
          <cell r="B10192">
            <v>10182</v>
          </cell>
          <cell r="C10192">
            <v>1.2569439</v>
          </cell>
          <cell r="E10192">
            <v>10182</v>
          </cell>
          <cell r="F10192">
            <v>4.6338111000000001E-7</v>
          </cell>
        </row>
        <row r="10193">
          <cell r="B10193">
            <v>10183</v>
          </cell>
          <cell r="C10193">
            <v>1.2562654</v>
          </cell>
          <cell r="E10193">
            <v>10183</v>
          </cell>
          <cell r="F10193">
            <v>4.4645398000000002E-7</v>
          </cell>
        </row>
        <row r="10194">
          <cell r="B10194">
            <v>10184</v>
          </cell>
          <cell r="C10194">
            <v>1.2556019</v>
          </cell>
          <cell r="E10194">
            <v>10184</v>
          </cell>
          <cell r="F10194">
            <v>4.2070800000000001E-7</v>
          </cell>
        </row>
        <row r="10195">
          <cell r="B10195">
            <v>10185</v>
          </cell>
          <cell r="C10195">
            <v>1.2549136000000001</v>
          </cell>
          <cell r="E10195">
            <v>10185</v>
          </cell>
          <cell r="F10195">
            <v>4.0068546000000002E-7</v>
          </cell>
        </row>
        <row r="10196">
          <cell r="B10196">
            <v>10186</v>
          </cell>
          <cell r="C10196">
            <v>1.2542352000000001</v>
          </cell>
          <cell r="E10196">
            <v>10186</v>
          </cell>
          <cell r="F10196">
            <v>3.6768308000000002E-7</v>
          </cell>
        </row>
        <row r="10197">
          <cell r="B10197">
            <v>10187</v>
          </cell>
          <cell r="C10197">
            <v>1.2535445999999999</v>
          </cell>
          <cell r="E10197">
            <v>10187</v>
          </cell>
          <cell r="F10197">
            <v>3.3771302000000002E-7</v>
          </cell>
        </row>
        <row r="10198">
          <cell r="B10198">
            <v>10188</v>
          </cell>
          <cell r="C10198">
            <v>1.2528557</v>
          </cell>
          <cell r="E10198">
            <v>10188</v>
          </cell>
          <cell r="F10198">
            <v>3.0968003000000001E-7</v>
          </cell>
        </row>
        <row r="10199">
          <cell r="B10199">
            <v>10189</v>
          </cell>
          <cell r="C10199">
            <v>1.2521321000000001</v>
          </cell>
          <cell r="E10199">
            <v>10189</v>
          </cell>
          <cell r="F10199">
            <v>2.7652078000000001E-7</v>
          </cell>
        </row>
        <row r="10200">
          <cell r="B10200">
            <v>10190</v>
          </cell>
          <cell r="C10200">
            <v>1.2514166</v>
          </cell>
          <cell r="E10200">
            <v>10190</v>
          </cell>
          <cell r="F10200">
            <v>2.4984740000000002E-7</v>
          </cell>
        </row>
        <row r="10201">
          <cell r="B10201">
            <v>10191</v>
          </cell>
          <cell r="C10201">
            <v>1.2507136999999999</v>
          </cell>
          <cell r="E10201">
            <v>10191</v>
          </cell>
          <cell r="F10201">
            <v>2.2318455000000001E-7</v>
          </cell>
        </row>
        <row r="10202">
          <cell r="B10202">
            <v>10192</v>
          </cell>
          <cell r="C10202">
            <v>1.2500020000000001</v>
          </cell>
          <cell r="E10202">
            <v>10192</v>
          </cell>
          <cell r="F10202">
            <v>1.9423059000000001E-7</v>
          </cell>
        </row>
        <row r="10203">
          <cell r="B10203">
            <v>10193</v>
          </cell>
          <cell r="C10203">
            <v>1.2493285999999999</v>
          </cell>
          <cell r="E10203">
            <v>10193</v>
          </cell>
          <cell r="F10203">
            <v>1.6760663000000001E-7</v>
          </cell>
        </row>
        <row r="10204">
          <cell r="B10204">
            <v>10194</v>
          </cell>
          <cell r="C10204">
            <v>1.2486794000000001</v>
          </cell>
          <cell r="E10204">
            <v>10194</v>
          </cell>
          <cell r="F10204">
            <v>1.4386612999999999E-7</v>
          </cell>
        </row>
        <row r="10205">
          <cell r="B10205">
            <v>10195</v>
          </cell>
          <cell r="C10205">
            <v>1.2480297</v>
          </cell>
          <cell r="E10205">
            <v>10195</v>
          </cell>
          <cell r="F10205">
            <v>1.2348728000000001E-7</v>
          </cell>
        </row>
        <row r="10206">
          <cell r="B10206">
            <v>10196</v>
          </cell>
          <cell r="C10206">
            <v>1.2473877</v>
          </cell>
          <cell r="E10206">
            <v>10196</v>
          </cell>
          <cell r="F10206">
            <v>1.0394726E-7</v>
          </cell>
        </row>
        <row r="10207">
          <cell r="B10207">
            <v>10197</v>
          </cell>
          <cell r="C10207">
            <v>1.2467276</v>
          </cell>
          <cell r="E10207">
            <v>10197</v>
          </cell>
          <cell r="F10207">
            <v>8.6928170000000004E-8</v>
          </cell>
        </row>
        <row r="10208">
          <cell r="B10208">
            <v>10198</v>
          </cell>
          <cell r="C10208">
            <v>1.2460509</v>
          </cell>
          <cell r="E10208">
            <v>10198</v>
          </cell>
          <cell r="F10208">
            <v>7.2286016999999998E-8</v>
          </cell>
        </row>
        <row r="10209">
          <cell r="B10209">
            <v>10199</v>
          </cell>
          <cell r="C10209">
            <v>1.2453460999999999</v>
          </cell>
          <cell r="E10209">
            <v>10199</v>
          </cell>
          <cell r="F10209">
            <v>5.8946417000000001E-8</v>
          </cell>
        </row>
        <row r="10210">
          <cell r="B10210">
            <v>10200</v>
          </cell>
          <cell r="C10210">
            <v>1.2446417999999999</v>
          </cell>
          <cell r="E10210">
            <v>10200</v>
          </cell>
          <cell r="F10210">
            <v>4.7593374000000002E-8</v>
          </cell>
        </row>
        <row r="10211">
          <cell r="B10211">
            <v>10201</v>
          </cell>
          <cell r="C10211">
            <v>1.2438905</v>
          </cell>
          <cell r="E10211">
            <v>10201</v>
          </cell>
          <cell r="F10211">
            <v>3.8310943000000003E-8</v>
          </cell>
        </row>
        <row r="10212">
          <cell r="B10212">
            <v>10202</v>
          </cell>
          <cell r="C10212">
            <v>1.2431576</v>
          </cell>
          <cell r="E10212">
            <v>10202</v>
          </cell>
          <cell r="F10212">
            <v>3.0472592999999997E-8</v>
          </cell>
        </row>
        <row r="10213">
          <cell r="B10213">
            <v>10203</v>
          </cell>
          <cell r="C10213">
            <v>1.242415</v>
          </cell>
          <cell r="E10213">
            <v>10203</v>
          </cell>
          <cell r="F10213">
            <v>2.3897937E-8</v>
          </cell>
        </row>
        <row r="10214">
          <cell r="B10214">
            <v>10204</v>
          </cell>
          <cell r="C10214">
            <v>1.2416225999999999</v>
          </cell>
          <cell r="E10214">
            <v>10204</v>
          </cell>
          <cell r="F10214">
            <v>1.8714162E-8</v>
          </cell>
        </row>
        <row r="10215">
          <cell r="B10215">
            <v>10205</v>
          </cell>
          <cell r="C10215">
            <v>1.2407885000000001</v>
          </cell>
          <cell r="E10215">
            <v>10205</v>
          </cell>
          <cell r="F10215">
            <v>1.4483529E-8</v>
          </cell>
        </row>
        <row r="10216">
          <cell r="B10216">
            <v>10206</v>
          </cell>
          <cell r="C10216">
            <v>1.2399077000000001</v>
          </cell>
          <cell r="E10216">
            <v>10206</v>
          </cell>
          <cell r="F10216">
            <v>1.1039769000000001E-8</v>
          </cell>
        </row>
        <row r="10217">
          <cell r="B10217">
            <v>10207</v>
          </cell>
          <cell r="C10217">
            <v>1.2517640999999999</v>
          </cell>
          <cell r="E10217">
            <v>10207</v>
          </cell>
          <cell r="F10217">
            <v>1.0980858E-8</v>
          </cell>
        </row>
        <row r="10218">
          <cell r="B10218">
            <v>10208</v>
          </cell>
          <cell r="C10218">
            <v>1.2512293000000001</v>
          </cell>
          <cell r="E10218">
            <v>10208</v>
          </cell>
          <cell r="F10218">
            <v>1.6008814999999999E-8</v>
          </cell>
        </row>
        <row r="10219">
          <cell r="B10219">
            <v>10209</v>
          </cell>
          <cell r="C10219">
            <v>1.2506629</v>
          </cell>
          <cell r="E10219">
            <v>10209</v>
          </cell>
          <cell r="F10219">
            <v>2.3034725999999999E-8</v>
          </cell>
        </row>
        <row r="10220">
          <cell r="B10220">
            <v>10210</v>
          </cell>
          <cell r="C10220">
            <v>1.2500587000000001</v>
          </cell>
          <cell r="E10220">
            <v>10210</v>
          </cell>
          <cell r="F10220">
            <v>3.1035531E-8</v>
          </cell>
        </row>
        <row r="10221">
          <cell r="B10221">
            <v>10211</v>
          </cell>
          <cell r="C10221">
            <v>1.2494516</v>
          </cell>
          <cell r="E10221">
            <v>10211</v>
          </cell>
          <cell r="F10221">
            <v>4.2366235000000002E-8</v>
          </cell>
        </row>
        <row r="10222">
          <cell r="B10222">
            <v>10212</v>
          </cell>
          <cell r="C10222">
            <v>1.2488276</v>
          </cell>
          <cell r="E10222">
            <v>10212</v>
          </cell>
          <cell r="F10222">
            <v>5.6634255999999998E-8</v>
          </cell>
        </row>
        <row r="10223">
          <cell r="B10223">
            <v>10213</v>
          </cell>
          <cell r="C10223">
            <v>1.2482291000000001</v>
          </cell>
          <cell r="E10223">
            <v>10213</v>
          </cell>
          <cell r="F10223">
            <v>7.2458042000000006E-8</v>
          </cell>
        </row>
        <row r="10224">
          <cell r="B10224">
            <v>10214</v>
          </cell>
          <cell r="C10224">
            <v>1.2475726</v>
          </cell>
          <cell r="E10224">
            <v>10214</v>
          </cell>
          <cell r="F10224">
            <v>9.2658958000000003E-8</v>
          </cell>
        </row>
        <row r="10225">
          <cell r="B10225">
            <v>10215</v>
          </cell>
          <cell r="C10225">
            <v>1.2469245</v>
          </cell>
          <cell r="E10225">
            <v>10215</v>
          </cell>
          <cell r="F10225">
            <v>1.1434429E-7</v>
          </cell>
        </row>
        <row r="10226">
          <cell r="B10226">
            <v>10216</v>
          </cell>
          <cell r="C10226">
            <v>1.2462432999999999</v>
          </cell>
          <cell r="E10226">
            <v>10216</v>
          </cell>
          <cell r="F10226">
            <v>1.3910513E-7</v>
          </cell>
        </row>
        <row r="10227">
          <cell r="B10227">
            <v>10217</v>
          </cell>
          <cell r="C10227">
            <v>1.2455837000000001</v>
          </cell>
          <cell r="E10227">
            <v>10217</v>
          </cell>
          <cell r="F10227">
            <v>1.675397E-7</v>
          </cell>
        </row>
        <row r="10228">
          <cell r="B10228">
            <v>10218</v>
          </cell>
          <cell r="C10228">
            <v>1.2449033</v>
          </cell>
          <cell r="E10228">
            <v>10218</v>
          </cell>
          <cell r="F10228">
            <v>1.9810013E-7</v>
          </cell>
        </row>
        <row r="10229">
          <cell r="B10229">
            <v>10219</v>
          </cell>
          <cell r="C10229">
            <v>1.2442428999999999</v>
          </cell>
          <cell r="E10229">
            <v>10219</v>
          </cell>
          <cell r="F10229">
            <v>2.3468442E-7</v>
          </cell>
        </row>
        <row r="10230">
          <cell r="B10230">
            <v>10220</v>
          </cell>
          <cell r="C10230">
            <v>1.2435358999999999</v>
          </cell>
          <cell r="E10230">
            <v>10220</v>
          </cell>
          <cell r="F10230">
            <v>2.6554636000000002E-7</v>
          </cell>
        </row>
        <row r="10231">
          <cell r="B10231">
            <v>10221</v>
          </cell>
          <cell r="C10231">
            <v>1.2428113000000001</v>
          </cell>
          <cell r="E10231">
            <v>10221</v>
          </cell>
          <cell r="F10231">
            <v>2.9859318000000002E-7</v>
          </cell>
        </row>
        <row r="10232">
          <cell r="B10232">
            <v>10222</v>
          </cell>
          <cell r="C10232">
            <v>1.2421191</v>
          </cell>
          <cell r="E10232">
            <v>10222</v>
          </cell>
          <cell r="F10232">
            <v>3.3483679999999999E-7</v>
          </cell>
        </row>
        <row r="10233">
          <cell r="B10233">
            <v>10223</v>
          </cell>
          <cell r="C10233">
            <v>1.2414295</v>
          </cell>
          <cell r="E10233">
            <v>10223</v>
          </cell>
          <cell r="F10233">
            <v>3.6404376999999999E-7</v>
          </cell>
        </row>
        <row r="10234">
          <cell r="B10234">
            <v>10224</v>
          </cell>
          <cell r="C10234">
            <v>1.2407823</v>
          </cell>
          <cell r="E10234">
            <v>10224</v>
          </cell>
          <cell r="F10234">
            <v>3.9582572E-7</v>
          </cell>
        </row>
        <row r="10235">
          <cell r="B10235">
            <v>10225</v>
          </cell>
          <cell r="C10235">
            <v>1.2401244</v>
          </cell>
          <cell r="E10235">
            <v>10225</v>
          </cell>
          <cell r="F10235">
            <v>4.2392708999999999E-7</v>
          </cell>
        </row>
        <row r="10236">
          <cell r="B10236">
            <v>10226</v>
          </cell>
          <cell r="C10236">
            <v>1.2394706</v>
          </cell>
          <cell r="E10236">
            <v>10226</v>
          </cell>
          <cell r="F10236">
            <v>4.4375354000000002E-7</v>
          </cell>
        </row>
        <row r="10237">
          <cell r="B10237">
            <v>10227</v>
          </cell>
          <cell r="C10237">
            <v>1.2388051</v>
          </cell>
          <cell r="E10237">
            <v>10227</v>
          </cell>
          <cell r="F10237">
            <v>4.6928301999999997E-7</v>
          </cell>
        </row>
        <row r="10238">
          <cell r="B10238">
            <v>10228</v>
          </cell>
          <cell r="C10238">
            <v>1.2381352999999999</v>
          </cell>
          <cell r="E10238">
            <v>10228</v>
          </cell>
          <cell r="F10238">
            <v>4.8087105999999997E-7</v>
          </cell>
        </row>
        <row r="10239">
          <cell r="B10239">
            <v>10229</v>
          </cell>
          <cell r="C10239">
            <v>1.2374684</v>
          </cell>
          <cell r="E10239">
            <v>10229</v>
          </cell>
          <cell r="F10239">
            <v>4.8495415000000003E-7</v>
          </cell>
        </row>
        <row r="10240">
          <cell r="B10240">
            <v>10230</v>
          </cell>
          <cell r="C10240">
            <v>1.23675</v>
          </cell>
          <cell r="E10240">
            <v>10230</v>
          </cell>
          <cell r="F10240">
            <v>4.8888895000000003E-7</v>
          </cell>
        </row>
        <row r="10241">
          <cell r="B10241">
            <v>10231</v>
          </cell>
          <cell r="C10241">
            <v>1.2360428000000001</v>
          </cell>
          <cell r="E10241">
            <v>10231</v>
          </cell>
          <cell r="F10241">
            <v>4.8066577000000004E-7</v>
          </cell>
        </row>
        <row r="10242">
          <cell r="B10242">
            <v>10232</v>
          </cell>
          <cell r="C10242">
            <v>1.2352827</v>
          </cell>
          <cell r="E10242">
            <v>10232</v>
          </cell>
          <cell r="F10242">
            <v>4.7600113999999998E-7</v>
          </cell>
        </row>
        <row r="10243">
          <cell r="B10243">
            <v>10233</v>
          </cell>
          <cell r="C10243">
            <v>1.2345170000000001</v>
          </cell>
          <cell r="E10243">
            <v>10233</v>
          </cell>
          <cell r="F10243">
            <v>4.6223287000000001E-7</v>
          </cell>
        </row>
        <row r="10244">
          <cell r="B10244">
            <v>10234</v>
          </cell>
          <cell r="C10244">
            <v>1.2337511999999999</v>
          </cell>
          <cell r="E10244">
            <v>10234</v>
          </cell>
          <cell r="F10244">
            <v>4.4896724000000002E-7</v>
          </cell>
        </row>
        <row r="10245">
          <cell r="B10245">
            <v>10235</v>
          </cell>
          <cell r="C10245">
            <v>1.2330015999999999</v>
          </cell>
          <cell r="E10245">
            <v>10235</v>
          </cell>
          <cell r="F10245">
            <v>4.2712996999999998E-7</v>
          </cell>
        </row>
        <row r="10246">
          <cell r="B10246">
            <v>10236</v>
          </cell>
          <cell r="C10246">
            <v>1.2322382999999999</v>
          </cell>
          <cell r="E10246">
            <v>10236</v>
          </cell>
          <cell r="F10246">
            <v>4.0170248E-7</v>
          </cell>
        </row>
        <row r="10247">
          <cell r="B10247">
            <v>10237</v>
          </cell>
          <cell r="C10247">
            <v>1.2314601000000001</v>
          </cell>
          <cell r="E10247">
            <v>10237</v>
          </cell>
          <cell r="F10247">
            <v>3.7076445000000001E-7</v>
          </cell>
        </row>
        <row r="10248">
          <cell r="B10248">
            <v>10238</v>
          </cell>
          <cell r="C10248">
            <v>1.2306779000000001</v>
          </cell>
          <cell r="E10248">
            <v>10238</v>
          </cell>
          <cell r="F10248">
            <v>3.3814866999999999E-7</v>
          </cell>
        </row>
        <row r="10249">
          <cell r="B10249">
            <v>10239</v>
          </cell>
          <cell r="C10249">
            <v>1.2298912</v>
          </cell>
          <cell r="E10249">
            <v>10239</v>
          </cell>
          <cell r="F10249">
            <v>3.0854243999999999E-7</v>
          </cell>
        </row>
        <row r="10250">
          <cell r="B10250">
            <v>10240</v>
          </cell>
          <cell r="C10250">
            <v>1.2291239</v>
          </cell>
          <cell r="E10250">
            <v>10240</v>
          </cell>
          <cell r="F10250">
            <v>2.7982166000000001E-7</v>
          </cell>
        </row>
        <row r="10251">
          <cell r="B10251">
            <v>10241</v>
          </cell>
          <cell r="C10251">
            <v>1.2283666</v>
          </cell>
          <cell r="E10251">
            <v>10241</v>
          </cell>
          <cell r="F10251">
            <v>2.5232013000000002E-7</v>
          </cell>
        </row>
        <row r="10252">
          <cell r="B10252">
            <v>10242</v>
          </cell>
          <cell r="C10252">
            <v>1.2276007</v>
          </cell>
          <cell r="E10252">
            <v>10242</v>
          </cell>
          <cell r="F10252">
            <v>2.2382359E-7</v>
          </cell>
        </row>
        <row r="10253">
          <cell r="B10253">
            <v>10243</v>
          </cell>
          <cell r="C10253">
            <v>1.2268355</v>
          </cell>
          <cell r="E10253">
            <v>10243</v>
          </cell>
          <cell r="F10253">
            <v>1.9442674000000001E-7</v>
          </cell>
        </row>
        <row r="10254">
          <cell r="B10254">
            <v>10244</v>
          </cell>
          <cell r="C10254">
            <v>1.2260924</v>
          </cell>
          <cell r="E10254">
            <v>10244</v>
          </cell>
          <cell r="F10254">
            <v>1.6825599000000001E-7</v>
          </cell>
        </row>
        <row r="10255">
          <cell r="B10255">
            <v>10245</v>
          </cell>
          <cell r="C10255">
            <v>1.2253358999999999</v>
          </cell>
          <cell r="E10255">
            <v>10245</v>
          </cell>
          <cell r="F10255">
            <v>1.44121E-7</v>
          </cell>
        </row>
        <row r="10256">
          <cell r="B10256">
            <v>10246</v>
          </cell>
          <cell r="C10256">
            <v>1.2246134</v>
          </cell>
          <cell r="E10256">
            <v>10246</v>
          </cell>
          <cell r="F10256">
            <v>1.2428967999999999E-7</v>
          </cell>
        </row>
        <row r="10257">
          <cell r="B10257">
            <v>10247</v>
          </cell>
          <cell r="C10257">
            <v>1.2238975000000001</v>
          </cell>
          <cell r="E10257">
            <v>10247</v>
          </cell>
          <cell r="F10257">
            <v>1.0424356E-7</v>
          </cell>
        </row>
        <row r="10258">
          <cell r="B10258">
            <v>10248</v>
          </cell>
          <cell r="C10258">
            <v>1.2231846</v>
          </cell>
          <cell r="E10258">
            <v>10248</v>
          </cell>
          <cell r="F10258">
            <v>8.6863723999999994E-8</v>
          </cell>
        </row>
        <row r="10259">
          <cell r="B10259">
            <v>10249</v>
          </cell>
          <cell r="C10259">
            <v>1.2224417999999999</v>
          </cell>
          <cell r="E10259">
            <v>10249</v>
          </cell>
          <cell r="F10259">
            <v>7.1730117999999999E-8</v>
          </cell>
        </row>
        <row r="10260">
          <cell r="B10260">
            <v>10250</v>
          </cell>
          <cell r="C10260">
            <v>1.2216684</v>
          </cell>
          <cell r="E10260">
            <v>10250</v>
          </cell>
          <cell r="F10260">
            <v>5.9034364999999998E-8</v>
          </cell>
        </row>
        <row r="10261">
          <cell r="B10261">
            <v>10251</v>
          </cell>
          <cell r="C10261">
            <v>1.2208695000000001</v>
          </cell>
          <cell r="E10261">
            <v>10251</v>
          </cell>
          <cell r="F10261">
            <v>4.7783236000000001E-8</v>
          </cell>
        </row>
        <row r="10262">
          <cell r="B10262">
            <v>10252</v>
          </cell>
          <cell r="C10262">
            <v>1.2200373</v>
          </cell>
          <cell r="E10262">
            <v>10252</v>
          </cell>
          <cell r="F10262">
            <v>3.8159078000000003E-8</v>
          </cell>
        </row>
        <row r="10263">
          <cell r="B10263">
            <v>10253</v>
          </cell>
          <cell r="C10263">
            <v>1.2191889</v>
          </cell>
          <cell r="E10263">
            <v>10253</v>
          </cell>
          <cell r="F10263">
            <v>3.0239100999999999E-8</v>
          </cell>
        </row>
        <row r="10264">
          <cell r="B10264">
            <v>10254</v>
          </cell>
          <cell r="C10264">
            <v>1.2183200000000001</v>
          </cell>
          <cell r="E10264">
            <v>10254</v>
          </cell>
          <cell r="F10264">
            <v>2.3903071999999999E-8</v>
          </cell>
        </row>
        <row r="10265">
          <cell r="B10265">
            <v>10255</v>
          </cell>
          <cell r="C10265">
            <v>1.2174354000000001</v>
          </cell>
          <cell r="E10265">
            <v>10255</v>
          </cell>
          <cell r="F10265">
            <v>1.8670787E-8</v>
          </cell>
        </row>
        <row r="10266">
          <cell r="B10266">
            <v>10256</v>
          </cell>
          <cell r="C10266">
            <v>1.2164847000000001</v>
          </cell>
          <cell r="E10266">
            <v>10256</v>
          </cell>
          <cell r="F10266">
            <v>1.4446700000000001E-8</v>
          </cell>
        </row>
        <row r="10267">
          <cell r="B10267">
            <v>10257</v>
          </cell>
          <cell r="C10267">
            <v>1.2155062999999999</v>
          </cell>
          <cell r="E10267">
            <v>10257</v>
          </cell>
          <cell r="F10267">
            <v>1.1105856999999999E-8</v>
          </cell>
        </row>
        <row r="10268">
          <cell r="B10268">
            <v>10258</v>
          </cell>
          <cell r="C10268">
            <v>1.2313537000000001</v>
          </cell>
          <cell r="E10268">
            <v>10258</v>
          </cell>
          <cell r="F10268">
            <v>1.101469E-8</v>
          </cell>
        </row>
        <row r="10269">
          <cell r="B10269">
            <v>10259</v>
          </cell>
          <cell r="C10269">
            <v>1.2307497000000001</v>
          </cell>
          <cell r="E10269">
            <v>10259</v>
          </cell>
          <cell r="F10269">
            <v>1.6083118E-8</v>
          </cell>
        </row>
        <row r="10270">
          <cell r="B10270">
            <v>10260</v>
          </cell>
          <cell r="C10270">
            <v>1.2300827999999999</v>
          </cell>
          <cell r="E10270">
            <v>10260</v>
          </cell>
          <cell r="F10270">
            <v>2.2813647999999999E-8</v>
          </cell>
        </row>
        <row r="10271">
          <cell r="B10271">
            <v>10261</v>
          </cell>
          <cell r="C10271">
            <v>1.2294322</v>
          </cell>
          <cell r="E10271">
            <v>10261</v>
          </cell>
          <cell r="F10271">
            <v>3.1268429999999997E-8</v>
          </cell>
        </row>
        <row r="10272">
          <cell r="B10272">
            <v>10262</v>
          </cell>
          <cell r="C10272">
            <v>1.2287368999999999</v>
          </cell>
          <cell r="E10272">
            <v>10262</v>
          </cell>
          <cell r="F10272">
            <v>4.2367174000000001E-8</v>
          </cell>
        </row>
        <row r="10273">
          <cell r="B10273">
            <v>10263</v>
          </cell>
          <cell r="C10273">
            <v>1.2280673</v>
          </cell>
          <cell r="E10273">
            <v>10263</v>
          </cell>
          <cell r="F10273">
            <v>5.6011224000000003E-8</v>
          </cell>
        </row>
        <row r="10274">
          <cell r="B10274">
            <v>10264</v>
          </cell>
          <cell r="C10274">
            <v>1.2273670999999999</v>
          </cell>
          <cell r="E10274">
            <v>10264</v>
          </cell>
          <cell r="F10274">
            <v>7.1967714999999998E-8</v>
          </cell>
        </row>
        <row r="10275">
          <cell r="B10275">
            <v>10265</v>
          </cell>
          <cell r="C10275">
            <v>1.2266309</v>
          </cell>
          <cell r="E10275">
            <v>10265</v>
          </cell>
          <cell r="F10275">
            <v>9.1702765999999996E-8</v>
          </cell>
        </row>
        <row r="10276">
          <cell r="B10276">
            <v>10266</v>
          </cell>
          <cell r="C10276">
            <v>1.2259012</v>
          </cell>
          <cell r="E10276">
            <v>10266</v>
          </cell>
          <cell r="F10276">
            <v>1.131204E-7</v>
          </cell>
        </row>
        <row r="10277">
          <cell r="B10277">
            <v>10267</v>
          </cell>
          <cell r="C10277">
            <v>1.2251548999999999</v>
          </cell>
          <cell r="E10277">
            <v>10267</v>
          </cell>
          <cell r="F10277">
            <v>1.4033034E-7</v>
          </cell>
        </row>
        <row r="10278">
          <cell r="B10278">
            <v>10268</v>
          </cell>
          <cell r="C10278">
            <v>1.2244097</v>
          </cell>
          <cell r="E10278">
            <v>10268</v>
          </cell>
          <cell r="F10278">
            <v>1.6759512E-7</v>
          </cell>
        </row>
        <row r="10279">
          <cell r="B10279">
            <v>10269</v>
          </cell>
          <cell r="C10279">
            <v>1.2236712000000001</v>
          </cell>
          <cell r="E10279">
            <v>10269</v>
          </cell>
          <cell r="F10279">
            <v>2.002102E-7</v>
          </cell>
        </row>
        <row r="10280">
          <cell r="B10280">
            <v>10270</v>
          </cell>
          <cell r="C10280">
            <v>1.2229296999999999</v>
          </cell>
          <cell r="E10280">
            <v>10270</v>
          </cell>
          <cell r="F10280">
            <v>2.3357590000000001E-7</v>
          </cell>
        </row>
        <row r="10281">
          <cell r="B10281">
            <v>10271</v>
          </cell>
          <cell r="C10281">
            <v>1.2221827000000001</v>
          </cell>
          <cell r="E10281">
            <v>10271</v>
          </cell>
          <cell r="F10281">
            <v>2.6851109E-7</v>
          </cell>
        </row>
        <row r="10282">
          <cell r="B10282">
            <v>10272</v>
          </cell>
          <cell r="C10282">
            <v>1.2213959000000001</v>
          </cell>
          <cell r="E10282">
            <v>10272</v>
          </cell>
          <cell r="F10282">
            <v>3.0036586999999998E-7</v>
          </cell>
        </row>
        <row r="10283">
          <cell r="B10283">
            <v>10273</v>
          </cell>
          <cell r="C10283">
            <v>1.220655</v>
          </cell>
          <cell r="E10283">
            <v>10273</v>
          </cell>
          <cell r="F10283">
            <v>3.3569794000000001E-7</v>
          </cell>
        </row>
        <row r="10284">
          <cell r="B10284">
            <v>10274</v>
          </cell>
          <cell r="C10284">
            <v>1.2199059999999999</v>
          </cell>
          <cell r="E10284">
            <v>10274</v>
          </cell>
          <cell r="F10284">
            <v>3.7013729000000002E-7</v>
          </cell>
        </row>
        <row r="10285">
          <cell r="B10285">
            <v>10275</v>
          </cell>
          <cell r="C10285">
            <v>1.2191413</v>
          </cell>
          <cell r="E10285">
            <v>10275</v>
          </cell>
          <cell r="F10285">
            <v>4.0013865999999999E-7</v>
          </cell>
        </row>
        <row r="10286">
          <cell r="B10286">
            <v>10276</v>
          </cell>
          <cell r="C10286">
            <v>1.2183953999999999</v>
          </cell>
          <cell r="E10286">
            <v>10276</v>
          </cell>
          <cell r="F10286">
            <v>4.2761647000000002E-7</v>
          </cell>
        </row>
        <row r="10287">
          <cell r="B10287">
            <v>10277</v>
          </cell>
          <cell r="C10287">
            <v>1.2176539</v>
          </cell>
          <cell r="E10287">
            <v>10277</v>
          </cell>
          <cell r="F10287">
            <v>4.4471567999999997E-7</v>
          </cell>
        </row>
        <row r="10288">
          <cell r="B10288">
            <v>10278</v>
          </cell>
          <cell r="C10288">
            <v>1.2169003</v>
          </cell>
          <cell r="E10288">
            <v>10278</v>
          </cell>
          <cell r="F10288">
            <v>4.6612183000000002E-7</v>
          </cell>
        </row>
        <row r="10289">
          <cell r="B10289">
            <v>10279</v>
          </cell>
          <cell r="C10289">
            <v>1.2161523000000001</v>
          </cell>
          <cell r="E10289">
            <v>10279</v>
          </cell>
          <cell r="F10289">
            <v>4.8140048E-7</v>
          </cell>
        </row>
        <row r="10290">
          <cell r="B10290">
            <v>10280</v>
          </cell>
          <cell r="C10290">
            <v>1.2153754000000001</v>
          </cell>
          <cell r="E10290">
            <v>10280</v>
          </cell>
          <cell r="F10290">
            <v>4.8498929999999995E-7</v>
          </cell>
        </row>
        <row r="10291">
          <cell r="B10291">
            <v>10281</v>
          </cell>
          <cell r="C10291">
            <v>1.2146082</v>
          </cell>
          <cell r="E10291">
            <v>10281</v>
          </cell>
          <cell r="F10291">
            <v>4.8679185000000002E-7</v>
          </cell>
        </row>
        <row r="10292">
          <cell r="B10292">
            <v>10282</v>
          </cell>
          <cell r="C10292">
            <v>1.2137931</v>
          </cell>
          <cell r="E10292">
            <v>10282</v>
          </cell>
          <cell r="F10292">
            <v>4.8140326999999996E-7</v>
          </cell>
        </row>
        <row r="10293">
          <cell r="B10293">
            <v>10283</v>
          </cell>
          <cell r="C10293">
            <v>1.2129589999999999</v>
          </cell>
          <cell r="E10293">
            <v>10283</v>
          </cell>
          <cell r="F10293">
            <v>4.8216507000000005E-7</v>
          </cell>
        </row>
        <row r="10294">
          <cell r="B10294">
            <v>10284</v>
          </cell>
          <cell r="C10294">
            <v>1.2121398999999999</v>
          </cell>
          <cell r="E10294">
            <v>10284</v>
          </cell>
          <cell r="F10294">
            <v>4.6179772000000001E-7</v>
          </cell>
        </row>
        <row r="10295">
          <cell r="B10295">
            <v>10285</v>
          </cell>
          <cell r="C10295">
            <v>1.2113134000000001</v>
          </cell>
          <cell r="E10295">
            <v>10285</v>
          </cell>
          <cell r="F10295">
            <v>4.4909464E-7</v>
          </cell>
        </row>
        <row r="10296">
          <cell r="B10296">
            <v>10286</v>
          </cell>
          <cell r="C10296">
            <v>1.2104888</v>
          </cell>
          <cell r="E10296">
            <v>10286</v>
          </cell>
          <cell r="F10296">
            <v>4.2881764000000001E-7</v>
          </cell>
        </row>
        <row r="10297">
          <cell r="B10297">
            <v>10287</v>
          </cell>
          <cell r="C10297">
            <v>1.2096495</v>
          </cell>
          <cell r="E10297">
            <v>10287</v>
          </cell>
          <cell r="F10297">
            <v>4.0228342999999997E-7</v>
          </cell>
        </row>
        <row r="10298">
          <cell r="B10298">
            <v>10288</v>
          </cell>
          <cell r="C10298">
            <v>1.2087810999999999</v>
          </cell>
          <cell r="E10298">
            <v>10288</v>
          </cell>
          <cell r="F10298">
            <v>3.6788644999999998E-7</v>
          </cell>
        </row>
        <row r="10299">
          <cell r="B10299">
            <v>10289</v>
          </cell>
          <cell r="C10299">
            <v>1.2079200999999999</v>
          </cell>
          <cell r="E10299">
            <v>10289</v>
          </cell>
          <cell r="F10299">
            <v>3.4414782999999998E-7</v>
          </cell>
        </row>
        <row r="10300">
          <cell r="B10300">
            <v>10290</v>
          </cell>
          <cell r="C10300">
            <v>1.2070624999999999</v>
          </cell>
          <cell r="E10300">
            <v>10290</v>
          </cell>
          <cell r="F10300">
            <v>3.1230439999999998E-7</v>
          </cell>
        </row>
        <row r="10301">
          <cell r="B10301">
            <v>10291</v>
          </cell>
          <cell r="C10301">
            <v>1.206245</v>
          </cell>
          <cell r="E10301">
            <v>10291</v>
          </cell>
          <cell r="F10301">
            <v>2.8153026E-7</v>
          </cell>
        </row>
        <row r="10302">
          <cell r="B10302">
            <v>10292</v>
          </cell>
          <cell r="C10302">
            <v>1.2054336000000001</v>
          </cell>
          <cell r="E10302">
            <v>10292</v>
          </cell>
          <cell r="F10302">
            <v>2.5502245999999999E-7</v>
          </cell>
        </row>
        <row r="10303">
          <cell r="B10303">
            <v>10293</v>
          </cell>
          <cell r="C10303">
            <v>1.2046158</v>
          </cell>
          <cell r="E10303">
            <v>10293</v>
          </cell>
          <cell r="F10303">
            <v>2.2204241E-7</v>
          </cell>
        </row>
        <row r="10304">
          <cell r="B10304">
            <v>10294</v>
          </cell>
          <cell r="C10304">
            <v>1.2037968999999999</v>
          </cell>
          <cell r="E10304">
            <v>10294</v>
          </cell>
          <cell r="F10304">
            <v>1.9649065999999999E-7</v>
          </cell>
        </row>
        <row r="10305">
          <cell r="B10305">
            <v>10295</v>
          </cell>
          <cell r="C10305">
            <v>1.2029609000000001</v>
          </cell>
          <cell r="E10305">
            <v>10295</v>
          </cell>
          <cell r="F10305">
            <v>1.7055011E-7</v>
          </cell>
        </row>
        <row r="10306">
          <cell r="B10306">
            <v>10296</v>
          </cell>
          <cell r="C10306">
            <v>1.2021288000000001</v>
          </cell>
          <cell r="E10306">
            <v>10296</v>
          </cell>
          <cell r="F10306">
            <v>1.4557587000000001E-7</v>
          </cell>
        </row>
        <row r="10307">
          <cell r="B10307">
            <v>10297</v>
          </cell>
          <cell r="C10307">
            <v>1.2013183000000001</v>
          </cell>
          <cell r="E10307">
            <v>10297</v>
          </cell>
          <cell r="F10307">
            <v>1.2450432000000001E-7</v>
          </cell>
        </row>
        <row r="10308">
          <cell r="B10308">
            <v>10298</v>
          </cell>
          <cell r="C10308">
            <v>1.2005304999999999</v>
          </cell>
          <cell r="E10308">
            <v>10298</v>
          </cell>
          <cell r="F10308">
            <v>1.0473178999999999E-7</v>
          </cell>
        </row>
        <row r="10309">
          <cell r="B10309">
            <v>10299</v>
          </cell>
          <cell r="C10309">
            <v>1.1997338</v>
          </cell>
          <cell r="E10309">
            <v>10299</v>
          </cell>
          <cell r="F10309">
            <v>8.7144056999999998E-8</v>
          </cell>
        </row>
        <row r="10310">
          <cell r="B10310">
            <v>10300</v>
          </cell>
          <cell r="C10310">
            <v>1.1989143</v>
          </cell>
          <cell r="E10310">
            <v>10300</v>
          </cell>
          <cell r="F10310">
            <v>7.2049021999999999E-8</v>
          </cell>
        </row>
        <row r="10311">
          <cell r="B10311">
            <v>10301</v>
          </cell>
          <cell r="C10311">
            <v>1.1980757</v>
          </cell>
          <cell r="E10311">
            <v>10301</v>
          </cell>
          <cell r="F10311">
            <v>5.9203103000000001E-8</v>
          </cell>
        </row>
        <row r="10312">
          <cell r="B10312">
            <v>10302</v>
          </cell>
          <cell r="C10312">
            <v>1.1972020000000001</v>
          </cell>
          <cell r="E10312">
            <v>10302</v>
          </cell>
          <cell r="F10312">
            <v>4.7600673999999999E-8</v>
          </cell>
        </row>
        <row r="10313">
          <cell r="B10313">
            <v>10303</v>
          </cell>
          <cell r="C10313">
            <v>1.19628</v>
          </cell>
          <cell r="E10313">
            <v>10303</v>
          </cell>
          <cell r="F10313">
            <v>3.8397910999999999E-8</v>
          </cell>
        </row>
        <row r="10314">
          <cell r="B10314">
            <v>10304</v>
          </cell>
          <cell r="C10314">
            <v>1.1953243</v>
          </cell>
          <cell r="E10314">
            <v>10304</v>
          </cell>
          <cell r="F10314">
            <v>3.0764879000000002E-8</v>
          </cell>
        </row>
        <row r="10315">
          <cell r="B10315">
            <v>10305</v>
          </cell>
          <cell r="C10315">
            <v>1.1943511</v>
          </cell>
          <cell r="E10315">
            <v>10305</v>
          </cell>
          <cell r="F10315">
            <v>2.4017759E-8</v>
          </cell>
        </row>
        <row r="10316">
          <cell r="B10316">
            <v>10306</v>
          </cell>
          <cell r="C10316">
            <v>1.1933697999999999</v>
          </cell>
          <cell r="E10316">
            <v>10306</v>
          </cell>
          <cell r="F10316">
            <v>1.8743829000000001E-8</v>
          </cell>
        </row>
        <row r="10317">
          <cell r="B10317">
            <v>10307</v>
          </cell>
          <cell r="C10317">
            <v>1.1923406000000001</v>
          </cell>
          <cell r="E10317">
            <v>10307</v>
          </cell>
          <cell r="F10317">
            <v>1.4561395999999999E-8</v>
          </cell>
        </row>
        <row r="10318">
          <cell r="B10318">
            <v>10308</v>
          </cell>
          <cell r="C10318">
            <v>1.1912658</v>
          </cell>
          <cell r="E10318">
            <v>10308</v>
          </cell>
          <cell r="F10318">
            <v>1.112451E-8</v>
          </cell>
        </row>
        <row r="10319">
          <cell r="B10319">
            <v>10309</v>
          </cell>
          <cell r="C10319">
            <v>1.2109154</v>
          </cell>
          <cell r="E10319">
            <v>10309</v>
          </cell>
          <cell r="F10319">
            <v>1.1024438000000001E-8</v>
          </cell>
        </row>
        <row r="10320">
          <cell r="B10320">
            <v>10310</v>
          </cell>
          <cell r="C10320">
            <v>1.2102474999999999</v>
          </cell>
          <cell r="E10320">
            <v>10310</v>
          </cell>
          <cell r="F10320">
            <v>1.5962044999999999E-8</v>
          </cell>
        </row>
        <row r="10321">
          <cell r="B10321">
            <v>10311</v>
          </cell>
          <cell r="C10321">
            <v>1.2095431000000001</v>
          </cell>
          <cell r="E10321">
            <v>10311</v>
          </cell>
          <cell r="F10321">
            <v>2.2833209E-8</v>
          </cell>
        </row>
        <row r="10322">
          <cell r="B10322">
            <v>10312</v>
          </cell>
          <cell r="C10322">
            <v>1.2088095999999999</v>
          </cell>
          <cell r="E10322">
            <v>10312</v>
          </cell>
          <cell r="F10322">
            <v>3.1477138000000002E-8</v>
          </cell>
        </row>
        <row r="10323">
          <cell r="B10323">
            <v>10313</v>
          </cell>
          <cell r="C10323">
            <v>1.2080316</v>
          </cell>
          <cell r="E10323">
            <v>10313</v>
          </cell>
          <cell r="F10323">
            <v>4.2447126000000003E-8</v>
          </cell>
        </row>
        <row r="10324">
          <cell r="B10324">
            <v>10314</v>
          </cell>
          <cell r="C10324">
            <v>1.2072913000000001</v>
          </cell>
          <cell r="E10324">
            <v>10314</v>
          </cell>
          <cell r="F10324">
            <v>5.6203189000000001E-8</v>
          </cell>
        </row>
        <row r="10325">
          <cell r="B10325">
            <v>10315</v>
          </cell>
          <cell r="C10325">
            <v>1.2064984000000001</v>
          </cell>
          <cell r="E10325">
            <v>10315</v>
          </cell>
          <cell r="F10325">
            <v>7.3046332999999995E-8</v>
          </cell>
        </row>
        <row r="10326">
          <cell r="B10326">
            <v>10316</v>
          </cell>
          <cell r="C10326">
            <v>1.2057374000000001</v>
          </cell>
          <cell r="E10326">
            <v>10316</v>
          </cell>
          <cell r="F10326">
            <v>9.1784125E-8</v>
          </cell>
        </row>
        <row r="10327">
          <cell r="B10327">
            <v>10317</v>
          </cell>
          <cell r="C10327">
            <v>1.2048962000000001</v>
          </cell>
          <cell r="E10327">
            <v>10317</v>
          </cell>
          <cell r="F10327">
            <v>1.1384905E-7</v>
          </cell>
        </row>
        <row r="10328">
          <cell r="B10328">
            <v>10318</v>
          </cell>
          <cell r="C10328">
            <v>1.204137</v>
          </cell>
          <cell r="E10328">
            <v>10318</v>
          </cell>
          <cell r="F10328">
            <v>1.4035866999999999E-7</v>
          </cell>
        </row>
        <row r="10329">
          <cell r="B10329">
            <v>10319</v>
          </cell>
          <cell r="C10329">
            <v>1.2033145999999999</v>
          </cell>
          <cell r="E10329">
            <v>10319</v>
          </cell>
          <cell r="F10329">
            <v>1.7119787E-7</v>
          </cell>
        </row>
        <row r="10330">
          <cell r="B10330">
            <v>10320</v>
          </cell>
          <cell r="C10330">
            <v>1.2025431</v>
          </cell>
          <cell r="E10330">
            <v>10320</v>
          </cell>
          <cell r="F10330">
            <v>2.0011256999999999E-7</v>
          </cell>
        </row>
        <row r="10331">
          <cell r="B10331">
            <v>10321</v>
          </cell>
          <cell r="C10331">
            <v>1.2017317000000001</v>
          </cell>
          <cell r="E10331">
            <v>10321</v>
          </cell>
          <cell r="F10331">
            <v>2.3723896000000001E-7</v>
          </cell>
        </row>
        <row r="10332">
          <cell r="B10332">
            <v>10322</v>
          </cell>
          <cell r="C10332">
            <v>1.2009194999999999</v>
          </cell>
          <cell r="E10332">
            <v>10322</v>
          </cell>
          <cell r="F10332">
            <v>2.6732076999999997E-7</v>
          </cell>
        </row>
        <row r="10333">
          <cell r="B10333">
            <v>10323</v>
          </cell>
          <cell r="C10333">
            <v>1.2000820999999999</v>
          </cell>
          <cell r="E10333">
            <v>10323</v>
          </cell>
          <cell r="F10333">
            <v>3.0258369999999998E-7</v>
          </cell>
        </row>
        <row r="10334">
          <cell r="B10334">
            <v>10324</v>
          </cell>
          <cell r="C10334">
            <v>1.1992868999999999</v>
          </cell>
          <cell r="E10334">
            <v>10324</v>
          </cell>
          <cell r="F10334">
            <v>3.3613348E-7</v>
          </cell>
        </row>
        <row r="10335">
          <cell r="B10335">
            <v>10325</v>
          </cell>
          <cell r="C10335">
            <v>1.1984473</v>
          </cell>
          <cell r="E10335">
            <v>10325</v>
          </cell>
          <cell r="F10335">
            <v>3.7140137E-7</v>
          </cell>
        </row>
        <row r="10336">
          <cell r="B10336">
            <v>10326</v>
          </cell>
          <cell r="C10336">
            <v>1.1976324</v>
          </cell>
          <cell r="E10336">
            <v>10326</v>
          </cell>
          <cell r="F10336">
            <v>4.0227287999999998E-7</v>
          </cell>
        </row>
        <row r="10337">
          <cell r="B10337">
            <v>10327</v>
          </cell>
          <cell r="C10337">
            <v>1.1967786</v>
          </cell>
          <cell r="E10337">
            <v>10327</v>
          </cell>
          <cell r="F10337">
            <v>4.2860016999999999E-7</v>
          </cell>
        </row>
        <row r="10338">
          <cell r="B10338">
            <v>10328</v>
          </cell>
          <cell r="C10338">
            <v>1.1959470000000001</v>
          </cell>
          <cell r="E10338">
            <v>10328</v>
          </cell>
          <cell r="F10338">
            <v>4.5224224999999999E-7</v>
          </cell>
        </row>
        <row r="10339">
          <cell r="B10339">
            <v>10329</v>
          </cell>
          <cell r="C10339">
            <v>1.1950886999999999</v>
          </cell>
          <cell r="E10339">
            <v>10329</v>
          </cell>
          <cell r="F10339">
            <v>4.7235705000000002E-7</v>
          </cell>
        </row>
        <row r="10340">
          <cell r="B10340">
            <v>10330</v>
          </cell>
          <cell r="C10340">
            <v>1.1942337999999999</v>
          </cell>
          <cell r="E10340">
            <v>10330</v>
          </cell>
          <cell r="F10340">
            <v>4.8454228000000004E-7</v>
          </cell>
        </row>
        <row r="10341">
          <cell r="B10341">
            <v>10331</v>
          </cell>
          <cell r="C10341">
            <v>1.1933586</v>
          </cell>
          <cell r="E10341">
            <v>10331</v>
          </cell>
          <cell r="F10341">
            <v>4.8790319999999998E-7</v>
          </cell>
        </row>
        <row r="10342">
          <cell r="B10342">
            <v>10332</v>
          </cell>
          <cell r="C10342">
            <v>1.1925071</v>
          </cell>
          <cell r="E10342">
            <v>10332</v>
          </cell>
          <cell r="F10342">
            <v>4.9047724000000003E-7</v>
          </cell>
        </row>
        <row r="10343">
          <cell r="B10343">
            <v>10333</v>
          </cell>
          <cell r="C10343">
            <v>1.1915952000000001</v>
          </cell>
          <cell r="E10343">
            <v>10333</v>
          </cell>
          <cell r="F10343">
            <v>4.8708736999999999E-7</v>
          </cell>
        </row>
        <row r="10344">
          <cell r="B10344">
            <v>10334</v>
          </cell>
          <cell r="C10344">
            <v>1.1907133000000001</v>
          </cell>
          <cell r="E10344">
            <v>10334</v>
          </cell>
          <cell r="F10344">
            <v>4.7728283999999998E-7</v>
          </cell>
        </row>
        <row r="10345">
          <cell r="B10345">
            <v>10335</v>
          </cell>
          <cell r="C10345">
            <v>1.1898044000000001</v>
          </cell>
          <cell r="E10345">
            <v>10335</v>
          </cell>
          <cell r="F10345">
            <v>4.6818105E-7</v>
          </cell>
        </row>
        <row r="10346">
          <cell r="B10346">
            <v>10336</v>
          </cell>
          <cell r="C10346">
            <v>1.188947</v>
          </cell>
          <cell r="E10346">
            <v>10336</v>
          </cell>
          <cell r="F10346">
            <v>4.5377493000000001E-7</v>
          </cell>
        </row>
        <row r="10347">
          <cell r="B10347">
            <v>10337</v>
          </cell>
          <cell r="C10347">
            <v>1.1880461</v>
          </cell>
          <cell r="E10347">
            <v>10337</v>
          </cell>
          <cell r="F10347">
            <v>4.2865388000000001E-7</v>
          </cell>
        </row>
        <row r="10348">
          <cell r="B10348">
            <v>10338</v>
          </cell>
          <cell r="C10348">
            <v>1.1871398</v>
          </cell>
          <cell r="E10348">
            <v>10338</v>
          </cell>
          <cell r="F10348">
            <v>4.0519241E-7</v>
          </cell>
        </row>
        <row r="10349">
          <cell r="B10349">
            <v>10339</v>
          </cell>
          <cell r="C10349">
            <v>1.1861982</v>
          </cell>
          <cell r="E10349">
            <v>10339</v>
          </cell>
          <cell r="F10349">
            <v>3.7243991999999999E-7</v>
          </cell>
        </row>
        <row r="10350">
          <cell r="B10350">
            <v>10340</v>
          </cell>
          <cell r="C10350">
            <v>1.1852625999999999</v>
          </cell>
          <cell r="E10350">
            <v>10340</v>
          </cell>
          <cell r="F10350">
            <v>3.4151370000000002E-7</v>
          </cell>
        </row>
        <row r="10351">
          <cell r="B10351">
            <v>10341</v>
          </cell>
          <cell r="C10351">
            <v>1.1843518</v>
          </cell>
          <cell r="E10351">
            <v>10341</v>
          </cell>
          <cell r="F10351">
            <v>3.1566032999999999E-7</v>
          </cell>
        </row>
        <row r="10352">
          <cell r="B10352">
            <v>10342</v>
          </cell>
          <cell r="C10352">
            <v>1.1834613</v>
          </cell>
          <cell r="E10352">
            <v>10342</v>
          </cell>
          <cell r="F10352">
            <v>2.8421389E-7</v>
          </cell>
        </row>
        <row r="10353">
          <cell r="B10353">
            <v>10343</v>
          </cell>
          <cell r="C10353">
            <v>1.1825991</v>
          </cell>
          <cell r="E10353">
            <v>10343</v>
          </cell>
          <cell r="F10353">
            <v>2.5279446999999999E-7</v>
          </cell>
        </row>
        <row r="10354">
          <cell r="B10354">
            <v>10344</v>
          </cell>
          <cell r="C10354">
            <v>1.1816967</v>
          </cell>
          <cell r="E10354">
            <v>10344</v>
          </cell>
          <cell r="F10354">
            <v>2.2327221999999999E-7</v>
          </cell>
        </row>
        <row r="10355">
          <cell r="B10355">
            <v>10345</v>
          </cell>
          <cell r="C10355">
            <v>1.1808175000000001</v>
          </cell>
          <cell r="E10355">
            <v>10345</v>
          </cell>
          <cell r="F10355">
            <v>1.9502156E-7</v>
          </cell>
        </row>
        <row r="10356">
          <cell r="B10356">
            <v>10346</v>
          </cell>
          <cell r="C10356">
            <v>1.1799166999999999</v>
          </cell>
          <cell r="E10356">
            <v>10346</v>
          </cell>
          <cell r="F10356">
            <v>1.7096126000000001E-7</v>
          </cell>
        </row>
        <row r="10357">
          <cell r="B10357">
            <v>10347</v>
          </cell>
          <cell r="C10357">
            <v>1.1790314</v>
          </cell>
          <cell r="E10357">
            <v>10347</v>
          </cell>
          <cell r="F10357">
            <v>1.4605461999999999E-7</v>
          </cell>
        </row>
        <row r="10358">
          <cell r="B10358">
            <v>10348</v>
          </cell>
          <cell r="C10358">
            <v>1.1781466</v>
          </cell>
          <cell r="E10358">
            <v>10348</v>
          </cell>
          <cell r="F10358">
            <v>1.2417035999999999E-7</v>
          </cell>
        </row>
        <row r="10359">
          <cell r="B10359">
            <v>10349</v>
          </cell>
          <cell r="C10359">
            <v>1.1772518999999999</v>
          </cell>
          <cell r="E10359">
            <v>10349</v>
          </cell>
          <cell r="F10359">
            <v>1.0487029000000001E-7</v>
          </cell>
        </row>
        <row r="10360">
          <cell r="B10360">
            <v>10350</v>
          </cell>
          <cell r="C10360">
            <v>1.1763653999999999</v>
          </cell>
          <cell r="E10360">
            <v>10350</v>
          </cell>
          <cell r="F10360">
            <v>8.7384560000000003E-8</v>
          </cell>
        </row>
        <row r="10361">
          <cell r="B10361">
            <v>10351</v>
          </cell>
          <cell r="C10361">
            <v>1.1754515000000001</v>
          </cell>
          <cell r="E10361">
            <v>10351</v>
          </cell>
          <cell r="F10361">
            <v>7.1587416000000005E-8</v>
          </cell>
        </row>
        <row r="10362">
          <cell r="B10362">
            <v>10352</v>
          </cell>
          <cell r="C10362">
            <v>1.1745224999999999</v>
          </cell>
          <cell r="E10362">
            <v>10352</v>
          </cell>
          <cell r="F10362">
            <v>5.8711655999999999E-8</v>
          </cell>
        </row>
        <row r="10363">
          <cell r="B10363">
            <v>10353</v>
          </cell>
          <cell r="C10363">
            <v>1.1735682999999999</v>
          </cell>
          <cell r="E10363">
            <v>10353</v>
          </cell>
          <cell r="F10363">
            <v>4.7488655999999999E-8</v>
          </cell>
        </row>
        <row r="10364">
          <cell r="B10364">
            <v>10354</v>
          </cell>
          <cell r="C10364">
            <v>1.1725926</v>
          </cell>
          <cell r="E10364">
            <v>10354</v>
          </cell>
          <cell r="F10364">
            <v>3.8154712999999998E-8</v>
          </cell>
        </row>
        <row r="10365">
          <cell r="B10365">
            <v>10355</v>
          </cell>
          <cell r="C10365">
            <v>1.1715612</v>
          </cell>
          <cell r="E10365">
            <v>10355</v>
          </cell>
          <cell r="F10365">
            <v>3.0475816999999999E-8</v>
          </cell>
        </row>
        <row r="10366">
          <cell r="B10366">
            <v>10356</v>
          </cell>
          <cell r="C10366">
            <v>1.1705251000000001</v>
          </cell>
          <cell r="E10366">
            <v>10356</v>
          </cell>
          <cell r="F10366">
            <v>2.4078621999999999E-8</v>
          </cell>
        </row>
        <row r="10367">
          <cell r="B10367">
            <v>10357</v>
          </cell>
          <cell r="C10367">
            <v>1.1694545000000001</v>
          </cell>
          <cell r="E10367">
            <v>10357</v>
          </cell>
          <cell r="F10367">
            <v>1.8869241999999999E-8</v>
          </cell>
        </row>
        <row r="10368">
          <cell r="B10368">
            <v>10358</v>
          </cell>
          <cell r="C10368">
            <v>1.1683262999999999</v>
          </cell>
          <cell r="E10368">
            <v>10358</v>
          </cell>
          <cell r="F10368">
            <v>1.4407474E-8</v>
          </cell>
        </row>
        <row r="10369">
          <cell r="B10369">
            <v>10359</v>
          </cell>
          <cell r="C10369">
            <v>1.1671539</v>
          </cell>
          <cell r="E10369">
            <v>10359</v>
          </cell>
          <cell r="F10369">
            <v>1.1101564000000001E-8</v>
          </cell>
        </row>
        <row r="10370">
          <cell r="B10370">
            <v>10360</v>
          </cell>
          <cell r="C10370">
            <v>1.1905055</v>
          </cell>
          <cell r="E10370">
            <v>10360</v>
          </cell>
          <cell r="F10370">
            <v>1.1064953E-8</v>
          </cell>
        </row>
        <row r="10371">
          <cell r="B10371">
            <v>10361</v>
          </cell>
          <cell r="C10371">
            <v>1.1897807</v>
          </cell>
          <cell r="E10371">
            <v>10361</v>
          </cell>
          <cell r="F10371">
            <v>1.6114075999999999E-8</v>
          </cell>
        </row>
        <row r="10372">
          <cell r="B10372">
            <v>10362</v>
          </cell>
          <cell r="C10372">
            <v>1.1889946</v>
          </cell>
          <cell r="E10372">
            <v>10362</v>
          </cell>
          <cell r="F10372">
            <v>2.2712362999999998E-8</v>
          </cell>
        </row>
        <row r="10373">
          <cell r="B10373">
            <v>10363</v>
          </cell>
          <cell r="C10373">
            <v>1.1882189999999999</v>
          </cell>
          <cell r="E10373">
            <v>10363</v>
          </cell>
          <cell r="F10373">
            <v>3.1798258000000001E-8</v>
          </cell>
        </row>
        <row r="10374">
          <cell r="B10374">
            <v>10364</v>
          </cell>
          <cell r="C10374">
            <v>1.1874053</v>
          </cell>
          <cell r="E10374">
            <v>10364</v>
          </cell>
          <cell r="F10374">
            <v>4.2337745E-8</v>
          </cell>
        </row>
        <row r="10375">
          <cell r="B10375">
            <v>10365</v>
          </cell>
          <cell r="C10375">
            <v>1.1865915</v>
          </cell>
          <cell r="E10375">
            <v>10365</v>
          </cell>
          <cell r="F10375">
            <v>5.6285618000000003E-8</v>
          </cell>
        </row>
        <row r="10376">
          <cell r="B10376">
            <v>10366</v>
          </cell>
          <cell r="C10376">
            <v>1.1857583</v>
          </cell>
          <cell r="E10376">
            <v>10366</v>
          </cell>
          <cell r="F10376">
            <v>7.3262622000000004E-8</v>
          </cell>
        </row>
        <row r="10377">
          <cell r="B10377">
            <v>10367</v>
          </cell>
          <cell r="C10377">
            <v>1.1849026</v>
          </cell>
          <cell r="E10377">
            <v>10367</v>
          </cell>
          <cell r="F10377">
            <v>9.1766808999999999E-8</v>
          </cell>
        </row>
        <row r="10378">
          <cell r="B10378">
            <v>10368</v>
          </cell>
          <cell r="C10378">
            <v>1.1840685</v>
          </cell>
          <cell r="E10378">
            <v>10368</v>
          </cell>
          <cell r="F10378">
            <v>1.149772E-7</v>
          </cell>
        </row>
        <row r="10379">
          <cell r="B10379">
            <v>10369</v>
          </cell>
          <cell r="C10379">
            <v>1.1831832</v>
          </cell>
          <cell r="E10379">
            <v>10369</v>
          </cell>
          <cell r="F10379">
            <v>1.4164890000000001E-7</v>
          </cell>
        </row>
        <row r="10380">
          <cell r="B10380">
            <v>10370</v>
          </cell>
          <cell r="C10380">
            <v>1.1823288999999999</v>
          </cell>
          <cell r="E10380">
            <v>10370</v>
          </cell>
          <cell r="F10380">
            <v>1.7060070999999999E-7</v>
          </cell>
        </row>
        <row r="10381">
          <cell r="B10381">
            <v>10371</v>
          </cell>
          <cell r="C10381">
            <v>1.1814688</v>
          </cell>
          <cell r="E10381">
            <v>10371</v>
          </cell>
          <cell r="F10381">
            <v>2.0122074999999999E-7</v>
          </cell>
        </row>
        <row r="10382">
          <cell r="B10382">
            <v>10372</v>
          </cell>
          <cell r="C10382">
            <v>1.1806082</v>
          </cell>
          <cell r="E10382">
            <v>10372</v>
          </cell>
          <cell r="F10382">
            <v>2.3538629999999999E-7</v>
          </cell>
        </row>
        <row r="10383">
          <cell r="B10383">
            <v>10373</v>
          </cell>
          <cell r="C10383">
            <v>1.1797230999999999</v>
          </cell>
          <cell r="E10383">
            <v>10373</v>
          </cell>
          <cell r="F10383">
            <v>2.6867158E-7</v>
          </cell>
        </row>
        <row r="10384">
          <cell r="B10384">
            <v>10374</v>
          </cell>
          <cell r="C10384">
            <v>1.1788548000000001</v>
          </cell>
          <cell r="E10384">
            <v>10374</v>
          </cell>
          <cell r="F10384">
            <v>3.0833632000000001E-7</v>
          </cell>
        </row>
        <row r="10385">
          <cell r="B10385">
            <v>10375</v>
          </cell>
          <cell r="C10385">
            <v>1.1779850000000001</v>
          </cell>
          <cell r="E10385">
            <v>10375</v>
          </cell>
          <cell r="F10385">
            <v>3.3567812999999999E-7</v>
          </cell>
        </row>
        <row r="10386">
          <cell r="B10386">
            <v>10376</v>
          </cell>
          <cell r="C10386">
            <v>1.1770875000000001</v>
          </cell>
          <cell r="E10386">
            <v>10376</v>
          </cell>
          <cell r="F10386">
            <v>3.7384293000000001E-7</v>
          </cell>
        </row>
        <row r="10387">
          <cell r="B10387">
            <v>10377</v>
          </cell>
          <cell r="C10387">
            <v>1.1762007000000001</v>
          </cell>
          <cell r="E10387">
            <v>10377</v>
          </cell>
          <cell r="F10387">
            <v>4.0379384999999998E-7</v>
          </cell>
        </row>
        <row r="10388">
          <cell r="B10388">
            <v>10378</v>
          </cell>
          <cell r="C10388">
            <v>1.1752927</v>
          </cell>
          <cell r="E10388">
            <v>10378</v>
          </cell>
          <cell r="F10388">
            <v>4.3283755999999999E-7</v>
          </cell>
        </row>
        <row r="10389">
          <cell r="B10389">
            <v>10379</v>
          </cell>
          <cell r="C10389">
            <v>1.1743443</v>
          </cell>
          <cell r="E10389">
            <v>10379</v>
          </cell>
          <cell r="F10389">
            <v>4.5201285999999998E-7</v>
          </cell>
        </row>
        <row r="10390">
          <cell r="B10390">
            <v>10380</v>
          </cell>
          <cell r="C10390">
            <v>1.1733781000000001</v>
          </cell>
          <cell r="E10390">
            <v>10380</v>
          </cell>
          <cell r="F10390">
            <v>4.7246857E-7</v>
          </cell>
        </row>
        <row r="10391">
          <cell r="B10391">
            <v>10381</v>
          </cell>
          <cell r="C10391">
            <v>1.1723914</v>
          </cell>
          <cell r="E10391">
            <v>10381</v>
          </cell>
          <cell r="F10391">
            <v>4.8336404E-7</v>
          </cell>
        </row>
        <row r="10392">
          <cell r="B10392">
            <v>10382</v>
          </cell>
          <cell r="C10392">
            <v>1.1714378999999999</v>
          </cell>
          <cell r="E10392">
            <v>10382</v>
          </cell>
          <cell r="F10392">
            <v>4.8674278E-7</v>
          </cell>
        </row>
        <row r="10393">
          <cell r="B10393">
            <v>10383</v>
          </cell>
          <cell r="C10393">
            <v>1.1704528999999999</v>
          </cell>
          <cell r="E10393">
            <v>10383</v>
          </cell>
          <cell r="F10393">
            <v>4.9006680000000003E-7</v>
          </cell>
        </row>
        <row r="10394">
          <cell r="B10394">
            <v>10384</v>
          </cell>
          <cell r="C10394">
            <v>1.1694728000000001</v>
          </cell>
          <cell r="E10394">
            <v>10384</v>
          </cell>
          <cell r="F10394">
            <v>4.9279474999999998E-7</v>
          </cell>
        </row>
        <row r="10395">
          <cell r="B10395">
            <v>10385</v>
          </cell>
          <cell r="C10395">
            <v>1.1685209000000001</v>
          </cell>
          <cell r="E10395">
            <v>10385</v>
          </cell>
          <cell r="F10395">
            <v>4.8102790999999995E-7</v>
          </cell>
        </row>
        <row r="10396">
          <cell r="B10396">
            <v>10386</v>
          </cell>
          <cell r="C10396">
            <v>1.1675827999999999</v>
          </cell>
          <cell r="E10396">
            <v>10386</v>
          </cell>
          <cell r="F10396">
            <v>4.7112556E-7</v>
          </cell>
        </row>
        <row r="10397">
          <cell r="B10397">
            <v>10387</v>
          </cell>
          <cell r="C10397">
            <v>1.1666475000000001</v>
          </cell>
          <cell r="E10397">
            <v>10387</v>
          </cell>
          <cell r="F10397">
            <v>4.5210688E-7</v>
          </cell>
        </row>
        <row r="10398">
          <cell r="B10398">
            <v>10388</v>
          </cell>
          <cell r="C10398">
            <v>1.1657024</v>
          </cell>
          <cell r="E10398">
            <v>10388</v>
          </cell>
          <cell r="F10398">
            <v>4.3247362000000001E-7</v>
          </cell>
        </row>
        <row r="10399">
          <cell r="B10399">
            <v>10389</v>
          </cell>
          <cell r="C10399">
            <v>1.1647253</v>
          </cell>
          <cell r="E10399">
            <v>10389</v>
          </cell>
          <cell r="F10399">
            <v>4.0183654999999998E-7</v>
          </cell>
        </row>
        <row r="10400">
          <cell r="B10400">
            <v>10390</v>
          </cell>
          <cell r="C10400">
            <v>1.1637153</v>
          </cell>
          <cell r="E10400">
            <v>10390</v>
          </cell>
          <cell r="F10400">
            <v>3.7309319999999998E-7</v>
          </cell>
        </row>
        <row r="10401">
          <cell r="B10401">
            <v>10391</v>
          </cell>
          <cell r="C10401">
            <v>1.162728</v>
          </cell>
          <cell r="E10401">
            <v>10391</v>
          </cell>
          <cell r="F10401">
            <v>3.4923003000000001E-7</v>
          </cell>
        </row>
        <row r="10402">
          <cell r="B10402">
            <v>10392</v>
          </cell>
          <cell r="C10402">
            <v>1.1617354</v>
          </cell>
          <cell r="E10402">
            <v>10392</v>
          </cell>
          <cell r="F10402">
            <v>3.1651541E-7</v>
          </cell>
        </row>
        <row r="10403">
          <cell r="B10403">
            <v>10393</v>
          </cell>
          <cell r="C10403">
            <v>1.1607962000000001</v>
          </cell>
          <cell r="E10403">
            <v>10393</v>
          </cell>
          <cell r="F10403">
            <v>2.8733344E-7</v>
          </cell>
        </row>
        <row r="10404">
          <cell r="B10404">
            <v>10394</v>
          </cell>
          <cell r="C10404">
            <v>1.1598424000000001</v>
          </cell>
          <cell r="E10404">
            <v>10394</v>
          </cell>
          <cell r="F10404">
            <v>2.5320286000000002E-7</v>
          </cell>
        </row>
        <row r="10405">
          <cell r="B10405">
            <v>10395</v>
          </cell>
          <cell r="C10405">
            <v>1.1588852000000001</v>
          </cell>
          <cell r="E10405">
            <v>10395</v>
          </cell>
          <cell r="F10405">
            <v>2.2398862999999999E-7</v>
          </cell>
        </row>
        <row r="10406">
          <cell r="B10406">
            <v>10396</v>
          </cell>
          <cell r="C10406">
            <v>1.1579134</v>
          </cell>
          <cell r="E10406">
            <v>10396</v>
          </cell>
          <cell r="F10406">
            <v>1.9824861000000001E-7</v>
          </cell>
        </row>
        <row r="10407">
          <cell r="B10407">
            <v>10397</v>
          </cell>
          <cell r="C10407">
            <v>1.1569697999999999</v>
          </cell>
          <cell r="E10407">
            <v>10397</v>
          </cell>
          <cell r="F10407">
            <v>1.7197827000000001E-7</v>
          </cell>
        </row>
        <row r="10408">
          <cell r="B10408">
            <v>10398</v>
          </cell>
          <cell r="C10408">
            <v>1.1560144000000001</v>
          </cell>
          <cell r="E10408">
            <v>10398</v>
          </cell>
          <cell r="F10408">
            <v>1.4651148E-7</v>
          </cell>
        </row>
        <row r="10409">
          <cell r="B10409">
            <v>10399</v>
          </cell>
          <cell r="C10409">
            <v>1.1550575999999999</v>
          </cell>
          <cell r="E10409">
            <v>10399</v>
          </cell>
          <cell r="F10409">
            <v>1.2413067000000001E-7</v>
          </cell>
        </row>
        <row r="10410">
          <cell r="B10410">
            <v>10400</v>
          </cell>
          <cell r="C10410">
            <v>1.1540653000000001</v>
          </cell>
          <cell r="E10410">
            <v>10400</v>
          </cell>
          <cell r="F10410">
            <v>1.0530850000000001E-7</v>
          </cell>
        </row>
        <row r="10411">
          <cell r="B10411">
            <v>10401</v>
          </cell>
          <cell r="C10411">
            <v>1.1530809</v>
          </cell>
          <cell r="E10411">
            <v>10401</v>
          </cell>
          <cell r="F10411">
            <v>8.7515533000000001E-8</v>
          </cell>
        </row>
        <row r="10412">
          <cell r="B10412">
            <v>10402</v>
          </cell>
          <cell r="C10412">
            <v>1.1520570999999999</v>
          </cell>
          <cell r="E10412">
            <v>10402</v>
          </cell>
          <cell r="F10412">
            <v>7.2395879999999997E-8</v>
          </cell>
        </row>
        <row r="10413">
          <cell r="B10413">
            <v>10403</v>
          </cell>
          <cell r="C10413">
            <v>1.1510199000000001</v>
          </cell>
          <cell r="E10413">
            <v>10403</v>
          </cell>
          <cell r="F10413">
            <v>5.8744400000000002E-8</v>
          </cell>
        </row>
        <row r="10414">
          <cell r="B10414">
            <v>10404</v>
          </cell>
          <cell r="C10414">
            <v>1.1499804</v>
          </cell>
          <cell r="E10414">
            <v>10404</v>
          </cell>
          <cell r="F10414">
            <v>4.7266504000000003E-8</v>
          </cell>
        </row>
        <row r="10415">
          <cell r="B10415">
            <v>10405</v>
          </cell>
          <cell r="C10415">
            <v>1.1489469000000001</v>
          </cell>
          <cell r="E10415">
            <v>10405</v>
          </cell>
          <cell r="F10415">
            <v>3.8573008E-8</v>
          </cell>
        </row>
        <row r="10416">
          <cell r="B10416">
            <v>10406</v>
          </cell>
          <cell r="C10416">
            <v>1.1478756999999999</v>
          </cell>
          <cell r="E10416">
            <v>10406</v>
          </cell>
          <cell r="F10416">
            <v>3.0521283999999997E-8</v>
          </cell>
        </row>
        <row r="10417">
          <cell r="B10417">
            <v>10407</v>
          </cell>
          <cell r="C10417">
            <v>1.1467632999999999</v>
          </cell>
          <cell r="E10417">
            <v>10407</v>
          </cell>
          <cell r="F10417">
            <v>2.4157038000000001E-8</v>
          </cell>
        </row>
        <row r="10418">
          <cell r="B10418">
            <v>10408</v>
          </cell>
          <cell r="C10418">
            <v>1.1456085</v>
          </cell>
          <cell r="E10418">
            <v>10408</v>
          </cell>
          <cell r="F10418">
            <v>1.8793570000000001E-8</v>
          </cell>
        </row>
        <row r="10419">
          <cell r="B10419">
            <v>10409</v>
          </cell>
          <cell r="C10419">
            <v>1.1443824</v>
          </cell>
          <cell r="E10419">
            <v>10409</v>
          </cell>
          <cell r="F10419">
            <v>1.4416822E-8</v>
          </cell>
        </row>
        <row r="10420">
          <cell r="B10420">
            <v>10410</v>
          </cell>
          <cell r="C10420">
            <v>1.1430956999999999</v>
          </cell>
          <cell r="E10420">
            <v>10410</v>
          </cell>
          <cell r="F10420">
            <v>1.1074027999999999E-8</v>
          </cell>
        </row>
        <row r="10421">
          <cell r="B10421">
            <v>10411</v>
          </cell>
          <cell r="C10421">
            <v>1.1702429000000001</v>
          </cell>
          <cell r="E10421">
            <v>10411</v>
          </cell>
          <cell r="F10421">
            <v>1.1134046E-8</v>
          </cell>
        </row>
        <row r="10422">
          <cell r="B10422">
            <v>10412</v>
          </cell>
          <cell r="C10422">
            <v>1.1694939</v>
          </cell>
          <cell r="E10422">
            <v>10412</v>
          </cell>
          <cell r="F10422">
            <v>1.6148120999999999E-8</v>
          </cell>
        </row>
        <row r="10423">
          <cell r="B10423">
            <v>10413</v>
          </cell>
          <cell r="C10423">
            <v>1.1685943999999999</v>
          </cell>
          <cell r="E10423">
            <v>10413</v>
          </cell>
          <cell r="F10423">
            <v>2.3219822999999999E-8</v>
          </cell>
        </row>
        <row r="10424">
          <cell r="B10424">
            <v>10414</v>
          </cell>
          <cell r="C10424">
            <v>1.167702</v>
          </cell>
          <cell r="E10424">
            <v>10414</v>
          </cell>
          <cell r="F10424">
            <v>3.2237632999999999E-8</v>
          </cell>
        </row>
        <row r="10425">
          <cell r="B10425">
            <v>10415</v>
          </cell>
          <cell r="C10425">
            <v>1.166822</v>
          </cell>
          <cell r="E10425">
            <v>10415</v>
          </cell>
          <cell r="F10425">
            <v>4.2810488000000001E-8</v>
          </cell>
        </row>
        <row r="10426">
          <cell r="B10426">
            <v>10416</v>
          </cell>
          <cell r="C10426">
            <v>1.1659857</v>
          </cell>
          <cell r="E10426">
            <v>10416</v>
          </cell>
          <cell r="F10426">
            <v>5.6057950999999999E-8</v>
          </cell>
        </row>
        <row r="10427">
          <cell r="B10427">
            <v>10417</v>
          </cell>
          <cell r="C10427">
            <v>1.1650531</v>
          </cell>
          <cell r="E10427">
            <v>10417</v>
          </cell>
          <cell r="F10427">
            <v>7.2878063000000003E-8</v>
          </cell>
        </row>
        <row r="10428">
          <cell r="B10428">
            <v>10418</v>
          </cell>
          <cell r="C10428">
            <v>1.1641891</v>
          </cell>
          <cell r="E10428">
            <v>10418</v>
          </cell>
          <cell r="F10428">
            <v>9.2460597999999994E-8</v>
          </cell>
        </row>
        <row r="10429">
          <cell r="B10429">
            <v>10419</v>
          </cell>
          <cell r="C10429">
            <v>1.1632871</v>
          </cell>
          <cell r="E10429">
            <v>10419</v>
          </cell>
          <cell r="F10429">
            <v>1.1565786E-7</v>
          </cell>
        </row>
        <row r="10430">
          <cell r="B10430">
            <v>10420</v>
          </cell>
          <cell r="C10430">
            <v>1.1623333</v>
          </cell>
          <cell r="E10430">
            <v>10420</v>
          </cell>
          <cell r="F10430">
            <v>1.4230008E-7</v>
          </cell>
        </row>
        <row r="10431">
          <cell r="B10431">
            <v>10421</v>
          </cell>
          <cell r="C10431">
            <v>1.1613901</v>
          </cell>
          <cell r="E10431">
            <v>10421</v>
          </cell>
          <cell r="F10431">
            <v>1.7066924E-7</v>
          </cell>
        </row>
        <row r="10432">
          <cell r="B10432">
            <v>10422</v>
          </cell>
          <cell r="C10432">
            <v>1.1604481</v>
          </cell>
          <cell r="E10432">
            <v>10422</v>
          </cell>
          <cell r="F10432">
            <v>2.0402659E-7</v>
          </cell>
        </row>
        <row r="10433">
          <cell r="B10433">
            <v>10423</v>
          </cell>
          <cell r="C10433">
            <v>1.1595572999999999</v>
          </cell>
          <cell r="E10433">
            <v>10423</v>
          </cell>
          <cell r="F10433">
            <v>2.3615229E-7</v>
          </cell>
        </row>
        <row r="10434">
          <cell r="B10434">
            <v>10424</v>
          </cell>
          <cell r="C10434">
            <v>1.1585885</v>
          </cell>
          <cell r="E10434">
            <v>10424</v>
          </cell>
          <cell r="F10434">
            <v>2.6981633999999997E-7</v>
          </cell>
        </row>
        <row r="10435">
          <cell r="B10435">
            <v>10425</v>
          </cell>
          <cell r="C10435">
            <v>1.157691</v>
          </cell>
          <cell r="E10435">
            <v>10425</v>
          </cell>
          <cell r="F10435">
            <v>3.0694890000000001E-7</v>
          </cell>
        </row>
        <row r="10436">
          <cell r="B10436">
            <v>10426</v>
          </cell>
          <cell r="C10436">
            <v>1.1567461999999999</v>
          </cell>
          <cell r="E10436">
            <v>10426</v>
          </cell>
          <cell r="F10436">
            <v>3.4103290000000001E-7</v>
          </cell>
        </row>
        <row r="10437">
          <cell r="B10437">
            <v>10427</v>
          </cell>
          <cell r="C10437">
            <v>1.1558032</v>
          </cell>
          <cell r="E10437">
            <v>10427</v>
          </cell>
          <cell r="F10437">
            <v>3.7193630999999999E-7</v>
          </cell>
        </row>
        <row r="10438">
          <cell r="B10438">
            <v>10428</v>
          </cell>
          <cell r="C10438">
            <v>1.1548020999999999</v>
          </cell>
          <cell r="E10438">
            <v>10428</v>
          </cell>
          <cell r="F10438">
            <v>4.0302293999999999E-7</v>
          </cell>
        </row>
        <row r="10439">
          <cell r="B10439">
            <v>10429</v>
          </cell>
          <cell r="C10439">
            <v>1.1538246000000001</v>
          </cell>
          <cell r="E10439">
            <v>10429</v>
          </cell>
          <cell r="F10439">
            <v>4.3157440000000002E-7</v>
          </cell>
        </row>
        <row r="10440">
          <cell r="B10440">
            <v>10430</v>
          </cell>
          <cell r="C10440">
            <v>1.1527669</v>
          </cell>
          <cell r="E10440">
            <v>10430</v>
          </cell>
          <cell r="F10440">
            <v>4.5285825999999998E-7</v>
          </cell>
        </row>
        <row r="10441">
          <cell r="B10441">
            <v>10431</v>
          </cell>
          <cell r="C10441">
            <v>1.1516989</v>
          </cell>
          <cell r="E10441">
            <v>10431</v>
          </cell>
          <cell r="F10441">
            <v>4.7443203999999998E-7</v>
          </cell>
        </row>
        <row r="10442">
          <cell r="B10442">
            <v>10432</v>
          </cell>
          <cell r="C10442">
            <v>1.1506114999999999</v>
          </cell>
          <cell r="E10442">
            <v>10432</v>
          </cell>
          <cell r="F10442">
            <v>4.8510163000000001E-7</v>
          </cell>
        </row>
        <row r="10443">
          <cell r="B10443">
            <v>10433</v>
          </cell>
          <cell r="C10443">
            <v>1.1495679999999999</v>
          </cell>
          <cell r="E10443">
            <v>10433</v>
          </cell>
          <cell r="F10443">
            <v>4.9460103999999996E-7</v>
          </cell>
        </row>
        <row r="10444">
          <cell r="B10444">
            <v>10434</v>
          </cell>
          <cell r="C10444">
            <v>1.1485270999999999</v>
          </cell>
          <cell r="E10444">
            <v>10434</v>
          </cell>
          <cell r="F10444">
            <v>4.9830907999999996E-7</v>
          </cell>
        </row>
        <row r="10445">
          <cell r="B10445">
            <v>10435</v>
          </cell>
          <cell r="C10445">
            <v>1.1474865000000001</v>
          </cell>
          <cell r="E10445">
            <v>10435</v>
          </cell>
          <cell r="F10445">
            <v>4.9376398999999996E-7</v>
          </cell>
        </row>
        <row r="10446">
          <cell r="B10446">
            <v>10436</v>
          </cell>
          <cell r="C10446">
            <v>1.1464639000000001</v>
          </cell>
          <cell r="E10446">
            <v>10436</v>
          </cell>
          <cell r="F10446">
            <v>4.8918249000000002E-7</v>
          </cell>
        </row>
        <row r="10447">
          <cell r="B10447">
            <v>10437</v>
          </cell>
          <cell r="C10447">
            <v>1.1454622999999999</v>
          </cell>
          <cell r="E10447">
            <v>10437</v>
          </cell>
          <cell r="F10447">
            <v>4.7524617999999998E-7</v>
          </cell>
        </row>
        <row r="10448">
          <cell r="B10448">
            <v>10438</v>
          </cell>
          <cell r="C10448">
            <v>1.1444369000000001</v>
          </cell>
          <cell r="E10448">
            <v>10438</v>
          </cell>
          <cell r="F10448">
            <v>4.5565268000000001E-7</v>
          </cell>
        </row>
        <row r="10449">
          <cell r="B10449">
            <v>10439</v>
          </cell>
          <cell r="C10449">
            <v>1.1434099</v>
          </cell>
          <cell r="E10449">
            <v>10439</v>
          </cell>
          <cell r="F10449">
            <v>4.3160586E-7</v>
          </cell>
        </row>
        <row r="10450">
          <cell r="B10450">
            <v>10440</v>
          </cell>
          <cell r="C10450">
            <v>1.1423795999999999</v>
          </cell>
          <cell r="E10450">
            <v>10440</v>
          </cell>
          <cell r="F10450">
            <v>4.0212457999999999E-7</v>
          </cell>
        </row>
        <row r="10451">
          <cell r="B10451">
            <v>10441</v>
          </cell>
          <cell r="C10451">
            <v>1.141338</v>
          </cell>
          <cell r="E10451">
            <v>10441</v>
          </cell>
          <cell r="F10451">
            <v>3.7776810000000002E-7</v>
          </cell>
        </row>
        <row r="10452">
          <cell r="B10452">
            <v>10442</v>
          </cell>
          <cell r="C10452">
            <v>1.1402953</v>
          </cell>
          <cell r="E10452">
            <v>10442</v>
          </cell>
          <cell r="F10452">
            <v>3.5066616999999998E-7</v>
          </cell>
        </row>
        <row r="10453">
          <cell r="B10453">
            <v>10443</v>
          </cell>
          <cell r="C10453">
            <v>1.139273</v>
          </cell>
          <cell r="E10453">
            <v>10443</v>
          </cell>
          <cell r="F10453">
            <v>3.1916328999999998E-7</v>
          </cell>
        </row>
        <row r="10454">
          <cell r="B10454">
            <v>10444</v>
          </cell>
          <cell r="C10454">
            <v>1.1382718000000001</v>
          </cell>
          <cell r="E10454">
            <v>10444</v>
          </cell>
          <cell r="F10454">
            <v>2.8506869999999999E-7</v>
          </cell>
        </row>
        <row r="10455">
          <cell r="B10455">
            <v>10445</v>
          </cell>
          <cell r="C10455">
            <v>1.1372716</v>
          </cell>
          <cell r="E10455">
            <v>10445</v>
          </cell>
          <cell r="F10455">
            <v>2.5763245E-7</v>
          </cell>
        </row>
        <row r="10456">
          <cell r="B10456">
            <v>10446</v>
          </cell>
          <cell r="C10456">
            <v>1.1362456000000001</v>
          </cell>
          <cell r="E10456">
            <v>10446</v>
          </cell>
          <cell r="F10456">
            <v>2.2730802999999999E-7</v>
          </cell>
        </row>
        <row r="10457">
          <cell r="B10457">
            <v>10447</v>
          </cell>
          <cell r="C10457">
            <v>1.1352011</v>
          </cell>
          <cell r="E10457">
            <v>10447</v>
          </cell>
          <cell r="F10457">
            <v>1.9829939999999999E-7</v>
          </cell>
        </row>
        <row r="10458">
          <cell r="B10458">
            <v>10448</v>
          </cell>
          <cell r="C10458">
            <v>1.1341664</v>
          </cell>
          <cell r="E10458">
            <v>10448</v>
          </cell>
          <cell r="F10458">
            <v>1.7154015E-7</v>
          </cell>
        </row>
        <row r="10459">
          <cell r="B10459">
            <v>10449</v>
          </cell>
          <cell r="C10459">
            <v>1.1331051000000001</v>
          </cell>
          <cell r="E10459">
            <v>10449</v>
          </cell>
          <cell r="F10459">
            <v>1.4861027999999999E-7</v>
          </cell>
        </row>
        <row r="10460">
          <cell r="B10460">
            <v>10450</v>
          </cell>
          <cell r="C10460">
            <v>1.1320596999999999</v>
          </cell>
          <cell r="E10460">
            <v>10450</v>
          </cell>
          <cell r="F10460">
            <v>1.2388730000000001E-7</v>
          </cell>
        </row>
        <row r="10461">
          <cell r="B10461">
            <v>10451</v>
          </cell>
          <cell r="C10461">
            <v>1.1309940999999999</v>
          </cell>
          <cell r="E10461">
            <v>10451</v>
          </cell>
          <cell r="F10461">
            <v>1.0478613E-7</v>
          </cell>
        </row>
        <row r="10462">
          <cell r="B10462">
            <v>10452</v>
          </cell>
          <cell r="C10462">
            <v>1.1299269999999999</v>
          </cell>
          <cell r="E10462">
            <v>10452</v>
          </cell>
          <cell r="F10462">
            <v>8.7655894E-8</v>
          </cell>
        </row>
        <row r="10463">
          <cell r="B10463">
            <v>10453</v>
          </cell>
          <cell r="C10463">
            <v>1.1288483</v>
          </cell>
          <cell r="E10463">
            <v>10453</v>
          </cell>
          <cell r="F10463">
            <v>7.3326842000000001E-8</v>
          </cell>
        </row>
        <row r="10464">
          <cell r="B10464">
            <v>10454</v>
          </cell>
          <cell r="C10464">
            <v>1.127734</v>
          </cell>
          <cell r="E10464">
            <v>10454</v>
          </cell>
          <cell r="F10464">
            <v>5.9578663999999999E-8</v>
          </cell>
        </row>
        <row r="10465">
          <cell r="B10465">
            <v>10455</v>
          </cell>
          <cell r="C10465">
            <v>1.1266129</v>
          </cell>
          <cell r="E10465">
            <v>10455</v>
          </cell>
          <cell r="F10465">
            <v>4.7721489999999998E-8</v>
          </cell>
        </row>
        <row r="10466">
          <cell r="B10466">
            <v>10456</v>
          </cell>
          <cell r="C10466">
            <v>1.1254725000000001</v>
          </cell>
          <cell r="E10466">
            <v>10456</v>
          </cell>
          <cell r="F10466">
            <v>3.8497643999999997E-8</v>
          </cell>
        </row>
        <row r="10467">
          <cell r="B10467">
            <v>10457</v>
          </cell>
          <cell r="C10467">
            <v>1.1243122000000001</v>
          </cell>
          <cell r="E10467">
            <v>10457</v>
          </cell>
          <cell r="F10467">
            <v>3.0751405999999999E-8</v>
          </cell>
        </row>
        <row r="10468">
          <cell r="B10468">
            <v>10458</v>
          </cell>
          <cell r="C10468">
            <v>1.1231125</v>
          </cell>
          <cell r="E10468">
            <v>10458</v>
          </cell>
          <cell r="F10468">
            <v>2.4096769E-8</v>
          </cell>
        </row>
        <row r="10469">
          <cell r="B10469">
            <v>10459</v>
          </cell>
          <cell r="C10469">
            <v>1.1218466</v>
          </cell>
          <cell r="E10469">
            <v>10459</v>
          </cell>
          <cell r="F10469">
            <v>1.8640605000000001E-8</v>
          </cell>
        </row>
        <row r="10470">
          <cell r="B10470">
            <v>10460</v>
          </cell>
          <cell r="C10470">
            <v>1.1205257</v>
          </cell>
          <cell r="E10470">
            <v>10460</v>
          </cell>
          <cell r="F10470">
            <v>1.4509484E-8</v>
          </cell>
        </row>
        <row r="10471">
          <cell r="B10471">
            <v>10461</v>
          </cell>
          <cell r="C10471">
            <v>1.1191378000000001</v>
          </cell>
          <cell r="E10471">
            <v>10461</v>
          </cell>
          <cell r="F10471">
            <v>1.1058491E-8</v>
          </cell>
        </row>
        <row r="10472">
          <cell r="B10472">
            <v>10462</v>
          </cell>
          <cell r="C10472">
            <v>1.1501025</v>
          </cell>
          <cell r="E10472">
            <v>10462</v>
          </cell>
          <cell r="F10472">
            <v>1.1004390999999999E-8</v>
          </cell>
        </row>
        <row r="10473">
          <cell r="B10473">
            <v>10463</v>
          </cell>
          <cell r="C10473">
            <v>1.1493199000000001</v>
          </cell>
          <cell r="E10473">
            <v>10463</v>
          </cell>
          <cell r="F10473">
            <v>1.6346483999999998E-8</v>
          </cell>
        </row>
        <row r="10474">
          <cell r="B10474">
            <v>10464</v>
          </cell>
          <cell r="C10474">
            <v>1.1482943000000001</v>
          </cell>
          <cell r="E10474">
            <v>10464</v>
          </cell>
          <cell r="F10474">
            <v>2.3004341999999999E-8</v>
          </cell>
        </row>
        <row r="10475">
          <cell r="B10475">
            <v>10465</v>
          </cell>
          <cell r="C10475">
            <v>1.1473698000000001</v>
          </cell>
          <cell r="E10475">
            <v>10465</v>
          </cell>
          <cell r="F10475">
            <v>3.1888356000000002E-8</v>
          </cell>
        </row>
        <row r="10476">
          <cell r="B10476">
            <v>10466</v>
          </cell>
          <cell r="C10476">
            <v>1.1463699000000001</v>
          </cell>
          <cell r="E10476">
            <v>10466</v>
          </cell>
          <cell r="F10476">
            <v>4.3441453999999998E-8</v>
          </cell>
        </row>
        <row r="10477">
          <cell r="B10477">
            <v>10467</v>
          </cell>
          <cell r="C10477">
            <v>1.1454264000000001</v>
          </cell>
          <cell r="E10477">
            <v>10467</v>
          </cell>
          <cell r="F10477">
            <v>5.7463521999999997E-8</v>
          </cell>
        </row>
        <row r="10478">
          <cell r="B10478">
            <v>10468</v>
          </cell>
          <cell r="C10478">
            <v>1.1444839</v>
          </cell>
          <cell r="E10478">
            <v>10468</v>
          </cell>
          <cell r="F10478">
            <v>7.3053271000000003E-8</v>
          </cell>
        </row>
        <row r="10479">
          <cell r="B10479">
            <v>10469</v>
          </cell>
          <cell r="C10479">
            <v>1.1435298</v>
          </cell>
          <cell r="E10479">
            <v>10469</v>
          </cell>
          <cell r="F10479">
            <v>9.2002747000000002E-8</v>
          </cell>
        </row>
        <row r="10480">
          <cell r="B10480">
            <v>10470</v>
          </cell>
          <cell r="C10480">
            <v>1.1425539</v>
          </cell>
          <cell r="E10480">
            <v>10470</v>
          </cell>
          <cell r="F10480">
            <v>1.1603077E-7</v>
          </cell>
        </row>
        <row r="10481">
          <cell r="B10481">
            <v>10471</v>
          </cell>
          <cell r="C10481">
            <v>1.1415579</v>
          </cell>
          <cell r="E10481">
            <v>10471</v>
          </cell>
          <cell r="F10481">
            <v>1.4268561E-7</v>
          </cell>
        </row>
        <row r="10482">
          <cell r="B10482">
            <v>10472</v>
          </cell>
          <cell r="C10482">
            <v>1.1405704000000001</v>
          </cell>
          <cell r="E10482">
            <v>10472</v>
          </cell>
          <cell r="F10482">
            <v>1.7357136E-7</v>
          </cell>
        </row>
        <row r="10483">
          <cell r="B10483">
            <v>10473</v>
          </cell>
          <cell r="C10483">
            <v>1.1395599999999999</v>
          </cell>
          <cell r="E10483">
            <v>10473</v>
          </cell>
          <cell r="F10483">
            <v>2.0572137000000001E-7</v>
          </cell>
        </row>
        <row r="10484">
          <cell r="B10484">
            <v>10474</v>
          </cell>
          <cell r="C10484">
            <v>1.1385779</v>
          </cell>
          <cell r="E10484">
            <v>10474</v>
          </cell>
          <cell r="F10484">
            <v>2.3777365E-7</v>
          </cell>
        </row>
        <row r="10485">
          <cell r="B10485">
            <v>10475</v>
          </cell>
          <cell r="C10485">
            <v>1.1375550999999999</v>
          </cell>
          <cell r="E10485">
            <v>10475</v>
          </cell>
          <cell r="F10485">
            <v>2.7301103999999999E-7</v>
          </cell>
        </row>
        <row r="10486">
          <cell r="B10486">
            <v>10476</v>
          </cell>
          <cell r="C10486">
            <v>1.1365681000000001</v>
          </cell>
          <cell r="E10486">
            <v>10476</v>
          </cell>
          <cell r="F10486">
            <v>3.0751131000000002E-7</v>
          </cell>
        </row>
        <row r="10487">
          <cell r="B10487">
            <v>10477</v>
          </cell>
          <cell r="C10487">
            <v>1.1355685</v>
          </cell>
          <cell r="E10487">
            <v>10477</v>
          </cell>
          <cell r="F10487">
            <v>3.4067517999999999E-7</v>
          </cell>
        </row>
        <row r="10488">
          <cell r="B10488">
            <v>10478</v>
          </cell>
          <cell r="C10488">
            <v>1.1345178</v>
          </cell>
          <cell r="E10488">
            <v>10478</v>
          </cell>
          <cell r="F10488">
            <v>3.7056994000000001E-7</v>
          </cell>
        </row>
        <row r="10489">
          <cell r="B10489">
            <v>10479</v>
          </cell>
          <cell r="C10489">
            <v>1.1334507</v>
          </cell>
          <cell r="E10489">
            <v>10479</v>
          </cell>
          <cell r="F10489">
            <v>4.0485341000000001E-7</v>
          </cell>
        </row>
        <row r="10490">
          <cell r="B10490">
            <v>10480</v>
          </cell>
          <cell r="C10490">
            <v>1.1323843</v>
          </cell>
          <cell r="E10490">
            <v>10480</v>
          </cell>
          <cell r="F10490">
            <v>4.3336074E-7</v>
          </cell>
        </row>
        <row r="10491">
          <cell r="B10491">
            <v>10481</v>
          </cell>
          <cell r="C10491">
            <v>1.1312561000000001</v>
          </cell>
          <cell r="E10491">
            <v>10481</v>
          </cell>
          <cell r="F10491">
            <v>4.5402897000000002E-7</v>
          </cell>
        </row>
        <row r="10492">
          <cell r="B10492">
            <v>10482</v>
          </cell>
          <cell r="C10492">
            <v>1.1301036</v>
          </cell>
          <cell r="E10492">
            <v>10482</v>
          </cell>
          <cell r="F10492">
            <v>4.7575139000000002E-7</v>
          </cell>
        </row>
        <row r="10493">
          <cell r="B10493">
            <v>10483</v>
          </cell>
          <cell r="C10493">
            <v>1.1289769999999999</v>
          </cell>
          <cell r="E10493">
            <v>10483</v>
          </cell>
          <cell r="F10493">
            <v>4.9100744000000003E-7</v>
          </cell>
        </row>
        <row r="10494">
          <cell r="B10494">
            <v>10484</v>
          </cell>
          <cell r="C10494">
            <v>1.1278710000000001</v>
          </cell>
          <cell r="E10494">
            <v>10484</v>
          </cell>
          <cell r="F10494">
            <v>5.0045374000000003E-7</v>
          </cell>
        </row>
        <row r="10495">
          <cell r="B10495">
            <v>10485</v>
          </cell>
          <cell r="C10495">
            <v>1.1267806</v>
          </cell>
          <cell r="E10495">
            <v>10485</v>
          </cell>
          <cell r="F10495">
            <v>5.0456831000000003E-7</v>
          </cell>
        </row>
        <row r="10496">
          <cell r="B10496">
            <v>10486</v>
          </cell>
          <cell r="C10496">
            <v>1.1256913</v>
          </cell>
          <cell r="E10496">
            <v>10486</v>
          </cell>
          <cell r="F10496">
            <v>5.0267097000000001E-7</v>
          </cell>
        </row>
        <row r="10497">
          <cell r="B10497">
            <v>10487</v>
          </cell>
          <cell r="C10497">
            <v>1.1246042999999999</v>
          </cell>
          <cell r="E10497">
            <v>10487</v>
          </cell>
          <cell r="F10497">
            <v>4.8998133E-7</v>
          </cell>
        </row>
        <row r="10498">
          <cell r="B10498">
            <v>10488</v>
          </cell>
          <cell r="C10498">
            <v>1.1234814</v>
          </cell>
          <cell r="E10498">
            <v>10488</v>
          </cell>
          <cell r="F10498">
            <v>4.7739306E-7</v>
          </cell>
        </row>
        <row r="10499">
          <cell r="B10499">
            <v>10489</v>
          </cell>
          <cell r="C10499">
            <v>1.1223586000000001</v>
          </cell>
          <cell r="E10499">
            <v>10489</v>
          </cell>
          <cell r="F10499">
            <v>4.5978454999999999E-7</v>
          </cell>
        </row>
        <row r="10500">
          <cell r="B10500">
            <v>10490</v>
          </cell>
          <cell r="C10500">
            <v>1.1212306000000001</v>
          </cell>
          <cell r="E10500">
            <v>10490</v>
          </cell>
          <cell r="F10500">
            <v>4.3564474999999997E-7</v>
          </cell>
        </row>
        <row r="10501">
          <cell r="B10501">
            <v>10491</v>
          </cell>
          <cell r="C10501">
            <v>1.1201460000000001</v>
          </cell>
          <cell r="E10501">
            <v>10491</v>
          </cell>
          <cell r="F10501">
            <v>4.0602592000000001E-7</v>
          </cell>
        </row>
        <row r="10502">
          <cell r="B10502">
            <v>10492</v>
          </cell>
          <cell r="C10502">
            <v>1.1190542000000001</v>
          </cell>
          <cell r="E10502">
            <v>10492</v>
          </cell>
          <cell r="F10502">
            <v>3.7796062E-7</v>
          </cell>
        </row>
        <row r="10503">
          <cell r="B10503">
            <v>10493</v>
          </cell>
          <cell r="C10503">
            <v>1.1179808</v>
          </cell>
          <cell r="E10503">
            <v>10493</v>
          </cell>
          <cell r="F10503">
            <v>3.5473334999999998E-7</v>
          </cell>
        </row>
        <row r="10504">
          <cell r="B10504">
            <v>10494</v>
          </cell>
          <cell r="C10504">
            <v>1.1169264999999999</v>
          </cell>
          <cell r="E10504">
            <v>10494</v>
          </cell>
          <cell r="F10504">
            <v>3.2214225000000001E-7</v>
          </cell>
        </row>
        <row r="10505">
          <cell r="B10505">
            <v>10495</v>
          </cell>
          <cell r="C10505">
            <v>1.1158667</v>
          </cell>
          <cell r="E10505">
            <v>10495</v>
          </cell>
          <cell r="F10505">
            <v>2.8520589000000002E-7</v>
          </cell>
        </row>
        <row r="10506">
          <cell r="B10506">
            <v>10496</v>
          </cell>
          <cell r="C10506">
            <v>1.1148100999999999</v>
          </cell>
          <cell r="E10506">
            <v>10496</v>
          </cell>
          <cell r="F10506">
            <v>2.5667876999999998E-7</v>
          </cell>
        </row>
        <row r="10507">
          <cell r="B10507">
            <v>10497</v>
          </cell>
          <cell r="C10507">
            <v>1.1137121000000001</v>
          </cell>
          <cell r="E10507">
            <v>10497</v>
          </cell>
          <cell r="F10507">
            <v>2.2763804E-7</v>
          </cell>
        </row>
        <row r="10508">
          <cell r="B10508">
            <v>10498</v>
          </cell>
          <cell r="C10508">
            <v>1.1126008999999999</v>
          </cell>
          <cell r="E10508">
            <v>10498</v>
          </cell>
          <cell r="F10508">
            <v>1.979101E-7</v>
          </cell>
        </row>
        <row r="10509">
          <cell r="B10509">
            <v>10499</v>
          </cell>
          <cell r="C10509">
            <v>1.1114569000000001</v>
          </cell>
          <cell r="E10509">
            <v>10499</v>
          </cell>
          <cell r="F10509">
            <v>1.7288972E-7</v>
          </cell>
        </row>
        <row r="10510">
          <cell r="B10510">
            <v>10500</v>
          </cell>
          <cell r="C10510">
            <v>1.1103197</v>
          </cell>
          <cell r="E10510">
            <v>10500</v>
          </cell>
          <cell r="F10510">
            <v>1.4866235999999999E-7</v>
          </cell>
        </row>
        <row r="10511">
          <cell r="B10511">
            <v>10501</v>
          </cell>
          <cell r="C10511">
            <v>1.1091837</v>
          </cell>
          <cell r="E10511">
            <v>10501</v>
          </cell>
          <cell r="F10511">
            <v>1.2522915999999999E-7</v>
          </cell>
        </row>
        <row r="10512">
          <cell r="B10512">
            <v>10502</v>
          </cell>
          <cell r="C10512">
            <v>1.1080527</v>
          </cell>
          <cell r="E10512">
            <v>10502</v>
          </cell>
          <cell r="F10512">
            <v>1.0545206E-7</v>
          </cell>
        </row>
        <row r="10513">
          <cell r="B10513">
            <v>10503</v>
          </cell>
          <cell r="C10513">
            <v>1.1069093999999999</v>
          </cell>
          <cell r="E10513">
            <v>10503</v>
          </cell>
          <cell r="F10513">
            <v>8.7985314999999995E-8</v>
          </cell>
        </row>
        <row r="10514">
          <cell r="B10514">
            <v>10504</v>
          </cell>
          <cell r="C10514">
            <v>1.1057676000000001</v>
          </cell>
          <cell r="E10514">
            <v>10504</v>
          </cell>
          <cell r="F10514">
            <v>7.2893581999999997E-8</v>
          </cell>
        </row>
        <row r="10515">
          <cell r="B10515">
            <v>10505</v>
          </cell>
          <cell r="C10515">
            <v>1.1045802</v>
          </cell>
          <cell r="E10515">
            <v>10505</v>
          </cell>
          <cell r="F10515">
            <v>5.9046229999999999E-8</v>
          </cell>
        </row>
        <row r="10516">
          <cell r="B10516">
            <v>10506</v>
          </cell>
          <cell r="C10516">
            <v>1.1033846</v>
          </cell>
          <cell r="E10516">
            <v>10506</v>
          </cell>
          <cell r="F10516">
            <v>4.8056820999999997E-8</v>
          </cell>
        </row>
        <row r="10517">
          <cell r="B10517">
            <v>10507</v>
          </cell>
          <cell r="C10517">
            <v>1.1021341</v>
          </cell>
          <cell r="E10517">
            <v>10507</v>
          </cell>
          <cell r="F10517">
            <v>3.8432315000000001E-8</v>
          </cell>
        </row>
        <row r="10518">
          <cell r="B10518">
            <v>10508</v>
          </cell>
          <cell r="C10518">
            <v>1.1008887999999999</v>
          </cell>
          <cell r="E10518">
            <v>10508</v>
          </cell>
          <cell r="F10518">
            <v>3.0783606E-8</v>
          </cell>
        </row>
        <row r="10519">
          <cell r="B10519">
            <v>10509</v>
          </cell>
          <cell r="C10519">
            <v>1.0995822</v>
          </cell>
          <cell r="E10519">
            <v>10509</v>
          </cell>
          <cell r="F10519">
            <v>2.4212486999999998E-8</v>
          </cell>
        </row>
        <row r="10520">
          <cell r="B10520">
            <v>10510</v>
          </cell>
          <cell r="C10520">
            <v>1.0982251000000001</v>
          </cell>
          <cell r="E10520">
            <v>10510</v>
          </cell>
          <cell r="F10520">
            <v>1.8728937000000002E-8</v>
          </cell>
        </row>
        <row r="10521">
          <cell r="B10521">
            <v>10511</v>
          </cell>
          <cell r="C10521">
            <v>1.0968088</v>
          </cell>
          <cell r="E10521">
            <v>10511</v>
          </cell>
          <cell r="F10521">
            <v>1.4521754E-8</v>
          </cell>
        </row>
        <row r="10522">
          <cell r="B10522">
            <v>10512</v>
          </cell>
          <cell r="C10522">
            <v>1.0953687999999999</v>
          </cell>
          <cell r="E10522">
            <v>10512</v>
          </cell>
          <cell r="F10522">
            <v>1.1090494999999999E-8</v>
          </cell>
        </row>
        <row r="10523">
          <cell r="B10523">
            <v>10513</v>
          </cell>
          <cell r="C10523">
            <v>1.1300079000000001</v>
          </cell>
          <cell r="E10523">
            <v>10513</v>
          </cell>
          <cell r="F10523">
            <v>1.1202017E-8</v>
          </cell>
        </row>
        <row r="10524">
          <cell r="B10524">
            <v>10514</v>
          </cell>
          <cell r="C10524">
            <v>1.1291420000000001</v>
          </cell>
          <cell r="E10524">
            <v>10514</v>
          </cell>
          <cell r="F10524">
            <v>1.6210657999999999E-8</v>
          </cell>
        </row>
        <row r="10525">
          <cell r="B10525">
            <v>10515</v>
          </cell>
          <cell r="C10525">
            <v>1.1280965000000001</v>
          </cell>
          <cell r="E10525">
            <v>10515</v>
          </cell>
          <cell r="F10525">
            <v>2.2818215999999999E-8</v>
          </cell>
        </row>
        <row r="10526">
          <cell r="B10526">
            <v>10516</v>
          </cell>
          <cell r="C10526">
            <v>1.1271183</v>
          </cell>
          <cell r="E10526">
            <v>10516</v>
          </cell>
          <cell r="F10526">
            <v>3.2167769000000003E-8</v>
          </cell>
        </row>
        <row r="10527">
          <cell r="B10527">
            <v>10517</v>
          </cell>
          <cell r="C10527">
            <v>1.1260758</v>
          </cell>
          <cell r="E10527">
            <v>10517</v>
          </cell>
          <cell r="F10527">
            <v>4.3390595999999998E-8</v>
          </cell>
        </row>
        <row r="10528">
          <cell r="B10528">
            <v>10518</v>
          </cell>
          <cell r="C10528">
            <v>1.1250347000000001</v>
          </cell>
          <cell r="E10528">
            <v>10518</v>
          </cell>
          <cell r="F10528">
            <v>5.8159915000000002E-8</v>
          </cell>
        </row>
        <row r="10529">
          <cell r="B10529">
            <v>10519</v>
          </cell>
          <cell r="C10529">
            <v>1.1239973000000001</v>
          </cell>
          <cell r="E10529">
            <v>10519</v>
          </cell>
          <cell r="F10529">
            <v>7.4735920000000003E-8</v>
          </cell>
        </row>
        <row r="10530">
          <cell r="B10530">
            <v>10520</v>
          </cell>
          <cell r="C10530">
            <v>1.1229545999999999</v>
          </cell>
          <cell r="E10530">
            <v>10520</v>
          </cell>
          <cell r="F10530">
            <v>9.3114688999999994E-8</v>
          </cell>
        </row>
        <row r="10531">
          <cell r="B10531">
            <v>10521</v>
          </cell>
          <cell r="C10531">
            <v>1.1219066</v>
          </cell>
          <cell r="E10531">
            <v>10521</v>
          </cell>
          <cell r="F10531">
            <v>1.1590992999999999E-7</v>
          </cell>
        </row>
        <row r="10532">
          <cell r="B10532">
            <v>10522</v>
          </cell>
          <cell r="C10532">
            <v>1.1208368</v>
          </cell>
          <cell r="E10532">
            <v>10522</v>
          </cell>
          <cell r="F10532">
            <v>1.4345635000000001E-7</v>
          </cell>
        </row>
        <row r="10533">
          <cell r="B10533">
            <v>10523</v>
          </cell>
          <cell r="C10533">
            <v>1.1197967</v>
          </cell>
          <cell r="E10533">
            <v>10523</v>
          </cell>
          <cell r="F10533">
            <v>1.720673E-7</v>
          </cell>
        </row>
        <row r="10534">
          <cell r="B10534">
            <v>10524</v>
          </cell>
          <cell r="C10534">
            <v>1.1187682000000001</v>
          </cell>
          <cell r="E10534">
            <v>10524</v>
          </cell>
          <cell r="F10534">
            <v>2.0605989999999999E-7</v>
          </cell>
        </row>
        <row r="10535">
          <cell r="B10535">
            <v>10525</v>
          </cell>
          <cell r="C10535">
            <v>1.1177051</v>
          </cell>
          <cell r="E10535">
            <v>10525</v>
          </cell>
          <cell r="F10535">
            <v>2.3935514999999998E-7</v>
          </cell>
        </row>
        <row r="10536">
          <cell r="B10536">
            <v>10526</v>
          </cell>
          <cell r="C10536">
            <v>1.1166058999999999</v>
          </cell>
          <cell r="E10536">
            <v>10526</v>
          </cell>
          <cell r="F10536">
            <v>2.7486619000000002E-7</v>
          </cell>
        </row>
        <row r="10537">
          <cell r="B10537">
            <v>10527</v>
          </cell>
          <cell r="C10537">
            <v>1.1155092</v>
          </cell>
          <cell r="E10537">
            <v>10527</v>
          </cell>
          <cell r="F10537">
            <v>3.1021814999999999E-7</v>
          </cell>
        </row>
        <row r="10538">
          <cell r="B10538">
            <v>10528</v>
          </cell>
          <cell r="C10538">
            <v>1.1143886999999999</v>
          </cell>
          <cell r="E10538">
            <v>10528</v>
          </cell>
          <cell r="F10538">
            <v>3.4248676999999997E-7</v>
          </cell>
        </row>
        <row r="10539">
          <cell r="B10539">
            <v>10529</v>
          </cell>
          <cell r="C10539">
            <v>1.1132694999999999</v>
          </cell>
          <cell r="E10539">
            <v>10529</v>
          </cell>
          <cell r="F10539">
            <v>3.7182982999999998E-7</v>
          </cell>
        </row>
        <row r="10540">
          <cell r="B10540">
            <v>10530</v>
          </cell>
          <cell r="C10540">
            <v>1.1121201999999999</v>
          </cell>
          <cell r="E10540">
            <v>10530</v>
          </cell>
          <cell r="F10540">
            <v>4.0319482000000001E-7</v>
          </cell>
        </row>
        <row r="10541">
          <cell r="B10541">
            <v>10531</v>
          </cell>
          <cell r="C10541">
            <v>1.1109745</v>
          </cell>
          <cell r="E10541">
            <v>10531</v>
          </cell>
          <cell r="F10541">
            <v>4.3538102000000002E-7</v>
          </cell>
        </row>
        <row r="10542">
          <cell r="B10542">
            <v>10532</v>
          </cell>
          <cell r="C10542">
            <v>1.1098178999999999</v>
          </cell>
          <cell r="E10542">
            <v>10532</v>
          </cell>
          <cell r="F10542">
            <v>4.5702502E-7</v>
          </cell>
        </row>
        <row r="10543">
          <cell r="B10543">
            <v>10533</v>
          </cell>
          <cell r="C10543">
            <v>1.1086431999999999</v>
          </cell>
          <cell r="E10543">
            <v>10533</v>
          </cell>
          <cell r="F10543">
            <v>4.7588335000000003E-7</v>
          </cell>
        </row>
        <row r="10544">
          <cell r="B10544">
            <v>10534</v>
          </cell>
          <cell r="C10544">
            <v>1.1074748999999999</v>
          </cell>
          <cell r="E10544">
            <v>10534</v>
          </cell>
          <cell r="F10544">
            <v>4.9832749000000004E-7</v>
          </cell>
        </row>
        <row r="10545">
          <cell r="B10545">
            <v>10535</v>
          </cell>
          <cell r="C10545">
            <v>1.1063079</v>
          </cell>
          <cell r="E10545">
            <v>10535</v>
          </cell>
          <cell r="F10545">
            <v>5.0989934999999995E-7</v>
          </cell>
        </row>
        <row r="10546">
          <cell r="B10546">
            <v>10536</v>
          </cell>
          <cell r="C10546">
            <v>1.1051651</v>
          </cell>
          <cell r="E10546">
            <v>10536</v>
          </cell>
          <cell r="F10546">
            <v>5.0109334000000004E-7</v>
          </cell>
        </row>
        <row r="10547">
          <cell r="B10547">
            <v>10537</v>
          </cell>
          <cell r="C10547">
            <v>1.1039871999999999</v>
          </cell>
          <cell r="E10547">
            <v>10537</v>
          </cell>
          <cell r="F10547">
            <v>5.0142730000000001E-7</v>
          </cell>
        </row>
        <row r="10548">
          <cell r="B10548">
            <v>10538</v>
          </cell>
          <cell r="C10548">
            <v>1.1028213</v>
          </cell>
          <cell r="E10548">
            <v>10538</v>
          </cell>
          <cell r="F10548">
            <v>4.9023618999999997E-7</v>
          </cell>
        </row>
        <row r="10549">
          <cell r="B10549">
            <v>10539</v>
          </cell>
          <cell r="C10549">
            <v>1.1016328</v>
          </cell>
          <cell r="E10549">
            <v>10539</v>
          </cell>
          <cell r="F10549">
            <v>4.8013297000000003E-7</v>
          </cell>
        </row>
        <row r="10550">
          <cell r="B10550">
            <v>10540</v>
          </cell>
          <cell r="C10550">
            <v>1.1004438000000001</v>
          </cell>
          <cell r="E10550">
            <v>10540</v>
          </cell>
          <cell r="F10550">
            <v>4.6576019999999999E-7</v>
          </cell>
        </row>
        <row r="10551">
          <cell r="B10551">
            <v>10541</v>
          </cell>
          <cell r="C10551">
            <v>1.0992485000000001</v>
          </cell>
          <cell r="E10551">
            <v>10541</v>
          </cell>
          <cell r="F10551">
            <v>4.4078727000000001E-7</v>
          </cell>
        </row>
        <row r="10552">
          <cell r="B10552">
            <v>10542</v>
          </cell>
          <cell r="C10552">
            <v>1.0980939000000001</v>
          </cell>
          <cell r="E10552">
            <v>10542</v>
          </cell>
          <cell r="F10552">
            <v>4.1588943999999998E-7</v>
          </cell>
        </row>
        <row r="10553">
          <cell r="B10553">
            <v>10543</v>
          </cell>
          <cell r="C10553">
            <v>1.0969660999999999</v>
          </cell>
          <cell r="E10553">
            <v>10543</v>
          </cell>
          <cell r="F10553">
            <v>3.8447610999999998E-7</v>
          </cell>
        </row>
        <row r="10554">
          <cell r="B10554">
            <v>10544</v>
          </cell>
          <cell r="C10554">
            <v>1.0958167999999999</v>
          </cell>
          <cell r="E10554">
            <v>10544</v>
          </cell>
          <cell r="F10554">
            <v>3.5472900000000003E-7</v>
          </cell>
        </row>
        <row r="10555">
          <cell r="B10555">
            <v>10545</v>
          </cell>
          <cell r="C10555">
            <v>1.0946885</v>
          </cell>
          <cell r="E10555">
            <v>10545</v>
          </cell>
          <cell r="F10555">
            <v>3.2253538E-7</v>
          </cell>
        </row>
        <row r="10556">
          <cell r="B10556">
            <v>10546</v>
          </cell>
          <cell r="C10556">
            <v>1.0935428</v>
          </cell>
          <cell r="E10556">
            <v>10546</v>
          </cell>
          <cell r="F10556">
            <v>2.8634968000000002E-7</v>
          </cell>
        </row>
        <row r="10557">
          <cell r="B10557">
            <v>10547</v>
          </cell>
          <cell r="C10557">
            <v>1.0923780000000001</v>
          </cell>
          <cell r="E10557">
            <v>10547</v>
          </cell>
          <cell r="F10557">
            <v>2.5704685999999998E-7</v>
          </cell>
        </row>
        <row r="10558">
          <cell r="B10558">
            <v>10548</v>
          </cell>
          <cell r="C10558">
            <v>1.0912242000000001</v>
          </cell>
          <cell r="E10558">
            <v>10548</v>
          </cell>
          <cell r="F10558">
            <v>2.2718622999999999E-7</v>
          </cell>
        </row>
        <row r="10559">
          <cell r="B10559">
            <v>10549</v>
          </cell>
          <cell r="C10559">
            <v>1.0900376000000001</v>
          </cell>
          <cell r="E10559">
            <v>10549</v>
          </cell>
          <cell r="F10559">
            <v>1.9703097000000001E-7</v>
          </cell>
        </row>
        <row r="10560">
          <cell r="B10560">
            <v>10550</v>
          </cell>
          <cell r="C10560">
            <v>1.0888541</v>
          </cell>
          <cell r="E10560">
            <v>10550</v>
          </cell>
          <cell r="F10560">
            <v>1.7429753999999999E-7</v>
          </cell>
        </row>
        <row r="10561">
          <cell r="B10561">
            <v>10551</v>
          </cell>
          <cell r="C10561">
            <v>1.0876399999999999</v>
          </cell>
          <cell r="E10561">
            <v>10551</v>
          </cell>
          <cell r="F10561">
            <v>1.4898627000000001E-7</v>
          </cell>
        </row>
        <row r="10562">
          <cell r="B10562">
            <v>10552</v>
          </cell>
          <cell r="C10562">
            <v>1.0864423000000001</v>
          </cell>
          <cell r="E10562">
            <v>10552</v>
          </cell>
          <cell r="F10562">
            <v>1.2578999999999999E-7</v>
          </cell>
        </row>
        <row r="10563">
          <cell r="B10563">
            <v>10553</v>
          </cell>
          <cell r="C10563">
            <v>1.0852124999999999</v>
          </cell>
          <cell r="E10563">
            <v>10553</v>
          </cell>
          <cell r="F10563">
            <v>1.0493796999999999E-7</v>
          </cell>
        </row>
        <row r="10564">
          <cell r="B10564">
            <v>10554</v>
          </cell>
          <cell r="C10564">
            <v>1.0839885</v>
          </cell>
          <cell r="E10564">
            <v>10554</v>
          </cell>
          <cell r="F10564">
            <v>8.8317349000000005E-8</v>
          </cell>
        </row>
        <row r="10565">
          <cell r="B10565">
            <v>10555</v>
          </cell>
          <cell r="C10565">
            <v>1.0827566</v>
          </cell>
          <cell r="E10565">
            <v>10555</v>
          </cell>
          <cell r="F10565">
            <v>7.2755893000000002E-8</v>
          </cell>
        </row>
        <row r="10566">
          <cell r="B10566">
            <v>10556</v>
          </cell>
          <cell r="C10566">
            <v>1.0815102999999999</v>
          </cell>
          <cell r="E10566">
            <v>10556</v>
          </cell>
          <cell r="F10566">
            <v>5.9507714000000001E-8</v>
          </cell>
        </row>
        <row r="10567">
          <cell r="B10567">
            <v>10557</v>
          </cell>
          <cell r="C10567">
            <v>1.0802364</v>
          </cell>
          <cell r="E10567">
            <v>10557</v>
          </cell>
          <cell r="F10567">
            <v>4.8216730000000001E-8</v>
          </cell>
        </row>
        <row r="10568">
          <cell r="B10568">
            <v>10558</v>
          </cell>
          <cell r="C10568">
            <v>1.0789373</v>
          </cell>
          <cell r="E10568">
            <v>10558</v>
          </cell>
          <cell r="F10568">
            <v>3.8456014999999999E-8</v>
          </cell>
        </row>
        <row r="10569">
          <cell r="B10569">
            <v>10559</v>
          </cell>
          <cell r="C10569">
            <v>1.0776083000000001</v>
          </cell>
          <cell r="E10569">
            <v>10559</v>
          </cell>
          <cell r="F10569">
            <v>3.0808237999999997E-8</v>
          </cell>
        </row>
        <row r="10570">
          <cell r="B10570">
            <v>10560</v>
          </cell>
          <cell r="C10570">
            <v>1.076219</v>
          </cell>
          <cell r="E10570">
            <v>10560</v>
          </cell>
          <cell r="F10570">
            <v>2.4404556E-8</v>
          </cell>
        </row>
        <row r="10571">
          <cell r="B10571">
            <v>10561</v>
          </cell>
          <cell r="C10571">
            <v>1.0747728000000001</v>
          </cell>
          <cell r="E10571">
            <v>10561</v>
          </cell>
          <cell r="F10571">
            <v>1.8760615000000001E-8</v>
          </cell>
        </row>
        <row r="10572">
          <cell r="B10572">
            <v>10562</v>
          </cell>
          <cell r="C10572">
            <v>1.0732663</v>
          </cell>
          <cell r="E10572">
            <v>10562</v>
          </cell>
          <cell r="F10572">
            <v>1.4508918E-8</v>
          </cell>
        </row>
        <row r="10573">
          <cell r="B10573">
            <v>10563</v>
          </cell>
          <cell r="C10573">
            <v>1.0717217000000001</v>
          </cell>
          <cell r="E10573">
            <v>10563</v>
          </cell>
          <cell r="F10573">
            <v>1.1030562000000001E-8</v>
          </cell>
        </row>
        <row r="10574">
          <cell r="B10574">
            <v>10564</v>
          </cell>
          <cell r="C10574">
            <v>1.1099709</v>
          </cell>
          <cell r="E10574">
            <v>10564</v>
          </cell>
          <cell r="F10574">
            <v>1.1126883E-8</v>
          </cell>
        </row>
        <row r="10575">
          <cell r="B10575">
            <v>10565</v>
          </cell>
          <cell r="C10575">
            <v>1.1090690999999999</v>
          </cell>
          <cell r="E10575">
            <v>10565</v>
          </cell>
          <cell r="F10575">
            <v>1.6337754000000001E-8</v>
          </cell>
        </row>
        <row r="10576">
          <cell r="B10576">
            <v>10566</v>
          </cell>
          <cell r="C10576">
            <v>1.1079452000000001</v>
          </cell>
          <cell r="E10576">
            <v>10566</v>
          </cell>
          <cell r="F10576">
            <v>2.2873402000000001E-8</v>
          </cell>
        </row>
        <row r="10577">
          <cell r="B10577">
            <v>10567</v>
          </cell>
          <cell r="C10577">
            <v>1.1069108000000001</v>
          </cell>
          <cell r="E10577">
            <v>10567</v>
          </cell>
          <cell r="F10577">
            <v>3.2255838000000002E-8</v>
          </cell>
        </row>
        <row r="10578">
          <cell r="B10578">
            <v>10568</v>
          </cell>
          <cell r="C10578">
            <v>1.1058372999999999</v>
          </cell>
          <cell r="E10578">
            <v>10568</v>
          </cell>
          <cell r="F10578">
            <v>4.3559400999999999E-8</v>
          </cell>
        </row>
        <row r="10579">
          <cell r="B10579">
            <v>10569</v>
          </cell>
          <cell r="C10579">
            <v>1.1047404000000001</v>
          </cell>
          <cell r="E10579">
            <v>10569</v>
          </cell>
          <cell r="F10579">
            <v>5.7238759999999997E-8</v>
          </cell>
        </row>
        <row r="10580">
          <cell r="B10580">
            <v>10570</v>
          </cell>
          <cell r="C10580">
            <v>1.1035915999999999</v>
          </cell>
          <cell r="E10580">
            <v>10570</v>
          </cell>
          <cell r="F10580">
            <v>7.4291286999999996E-8</v>
          </cell>
        </row>
        <row r="10581">
          <cell r="B10581">
            <v>10571</v>
          </cell>
          <cell r="C10581">
            <v>1.1024727000000001</v>
          </cell>
          <cell r="E10581">
            <v>10571</v>
          </cell>
          <cell r="F10581">
            <v>9.3826586000000004E-8</v>
          </cell>
        </row>
        <row r="10582">
          <cell r="B10582">
            <v>10572</v>
          </cell>
          <cell r="C10582">
            <v>1.1013587</v>
          </cell>
          <cell r="E10582">
            <v>10572</v>
          </cell>
          <cell r="F10582">
            <v>1.177765E-7</v>
          </cell>
        </row>
        <row r="10583">
          <cell r="B10583">
            <v>10573</v>
          </cell>
          <cell r="C10583">
            <v>1.1002187000000001</v>
          </cell>
          <cell r="E10583">
            <v>10573</v>
          </cell>
          <cell r="F10583">
            <v>1.4427615E-7</v>
          </cell>
        </row>
        <row r="10584">
          <cell r="B10584">
            <v>10574</v>
          </cell>
          <cell r="C10584">
            <v>1.0991204999999999</v>
          </cell>
          <cell r="E10584">
            <v>10574</v>
          </cell>
          <cell r="F10584">
            <v>1.7475389E-7</v>
          </cell>
        </row>
        <row r="10585">
          <cell r="B10585">
            <v>10575</v>
          </cell>
          <cell r="C10585">
            <v>1.0979951999999999</v>
          </cell>
          <cell r="E10585">
            <v>10575</v>
          </cell>
          <cell r="F10585">
            <v>2.0736721E-7</v>
          </cell>
        </row>
        <row r="10586">
          <cell r="B10586">
            <v>10576</v>
          </cell>
          <cell r="C10586">
            <v>1.0968582</v>
          </cell>
          <cell r="E10586">
            <v>10576</v>
          </cell>
          <cell r="F10586">
            <v>2.3847438999999998E-7</v>
          </cell>
        </row>
        <row r="10587">
          <cell r="B10587">
            <v>10577</v>
          </cell>
          <cell r="C10587">
            <v>1.0956984999999999</v>
          </cell>
          <cell r="E10587">
            <v>10577</v>
          </cell>
          <cell r="F10587">
            <v>2.7336883999999999E-7</v>
          </cell>
        </row>
        <row r="10588">
          <cell r="B10588">
            <v>10578</v>
          </cell>
          <cell r="C10588">
            <v>1.0944910999999999</v>
          </cell>
          <cell r="E10588">
            <v>10578</v>
          </cell>
          <cell r="F10588">
            <v>3.1016693999999999E-7</v>
          </cell>
        </row>
        <row r="10589">
          <cell r="B10589">
            <v>10579</v>
          </cell>
          <cell r="C10589">
            <v>1.0932919999999999</v>
          </cell>
          <cell r="E10589">
            <v>10579</v>
          </cell>
          <cell r="F10589">
            <v>3.4399756E-7</v>
          </cell>
        </row>
        <row r="10590">
          <cell r="B10590">
            <v>10580</v>
          </cell>
          <cell r="C10590">
            <v>1.0921000000000001</v>
          </cell>
          <cell r="E10590">
            <v>10580</v>
          </cell>
          <cell r="F10590">
            <v>3.7660700999999999E-7</v>
          </cell>
        </row>
        <row r="10591">
          <cell r="B10591">
            <v>10581</v>
          </cell>
          <cell r="C10591">
            <v>1.0908776</v>
          </cell>
          <cell r="E10591">
            <v>10581</v>
          </cell>
          <cell r="F10591">
            <v>4.0845109000000002E-7</v>
          </cell>
        </row>
        <row r="10592">
          <cell r="B10592">
            <v>10582</v>
          </cell>
          <cell r="C10592">
            <v>1.0896566000000001</v>
          </cell>
          <cell r="E10592">
            <v>10582</v>
          </cell>
          <cell r="F10592">
            <v>4.3404638E-7</v>
          </cell>
        </row>
        <row r="10593">
          <cell r="B10593">
            <v>10583</v>
          </cell>
          <cell r="C10593">
            <v>1.0884657</v>
          </cell>
          <cell r="E10593">
            <v>10583</v>
          </cell>
          <cell r="F10593">
            <v>4.6141794E-7</v>
          </cell>
        </row>
        <row r="10594">
          <cell r="B10594">
            <v>10584</v>
          </cell>
          <cell r="C10594">
            <v>1.0872653999999999</v>
          </cell>
          <cell r="E10594">
            <v>10584</v>
          </cell>
          <cell r="F10594">
            <v>4.8312599999999995E-7</v>
          </cell>
        </row>
        <row r="10595">
          <cell r="B10595">
            <v>10585</v>
          </cell>
          <cell r="C10595">
            <v>1.086028</v>
          </cell>
          <cell r="E10595">
            <v>10585</v>
          </cell>
          <cell r="F10595">
            <v>4.9469452000000003E-7</v>
          </cell>
        </row>
        <row r="10596">
          <cell r="B10596">
            <v>10586</v>
          </cell>
          <cell r="C10596">
            <v>1.0848091</v>
          </cell>
          <cell r="E10596">
            <v>10586</v>
          </cell>
          <cell r="F10596">
            <v>5.0754884000000004E-7</v>
          </cell>
        </row>
        <row r="10597">
          <cell r="B10597">
            <v>10587</v>
          </cell>
          <cell r="C10597">
            <v>1.0835972</v>
          </cell>
          <cell r="E10597">
            <v>10587</v>
          </cell>
          <cell r="F10597">
            <v>5.0746259000000004E-7</v>
          </cell>
        </row>
        <row r="10598">
          <cell r="B10598">
            <v>10588</v>
          </cell>
          <cell r="C10598">
            <v>1.0823488000000001</v>
          </cell>
          <cell r="E10598">
            <v>10588</v>
          </cell>
          <cell r="F10598">
            <v>5.0627359000000005E-7</v>
          </cell>
        </row>
        <row r="10599">
          <cell r="B10599">
            <v>10589</v>
          </cell>
          <cell r="C10599">
            <v>1.0811139999999999</v>
          </cell>
          <cell r="E10599">
            <v>10589</v>
          </cell>
          <cell r="F10599">
            <v>4.9245163000000003E-7</v>
          </cell>
        </row>
        <row r="10600">
          <cell r="B10600">
            <v>10590</v>
          </cell>
          <cell r="C10600">
            <v>1.0798747</v>
          </cell>
          <cell r="E10600">
            <v>10590</v>
          </cell>
          <cell r="F10600">
            <v>4.8287136000000005E-7</v>
          </cell>
        </row>
        <row r="10601">
          <cell r="B10601">
            <v>10591</v>
          </cell>
          <cell r="C10601">
            <v>1.0786340000000001</v>
          </cell>
          <cell r="E10601">
            <v>10591</v>
          </cell>
          <cell r="F10601">
            <v>4.6337495000000001E-7</v>
          </cell>
        </row>
        <row r="10602">
          <cell r="B10602">
            <v>10592</v>
          </cell>
          <cell r="C10602">
            <v>1.0774056000000001</v>
          </cell>
          <cell r="E10602">
            <v>10592</v>
          </cell>
          <cell r="F10602">
            <v>4.4446721E-7</v>
          </cell>
        </row>
        <row r="10603">
          <cell r="B10603">
            <v>10593</v>
          </cell>
          <cell r="C10603">
            <v>1.0761943</v>
          </cell>
          <cell r="E10603">
            <v>10593</v>
          </cell>
          <cell r="F10603">
            <v>4.1646830999999998E-7</v>
          </cell>
        </row>
        <row r="10604">
          <cell r="B10604">
            <v>10594</v>
          </cell>
          <cell r="C10604">
            <v>1.0749926000000001</v>
          </cell>
          <cell r="E10604">
            <v>10594</v>
          </cell>
          <cell r="F10604">
            <v>3.8789852999999999E-7</v>
          </cell>
        </row>
        <row r="10605">
          <cell r="B10605">
            <v>10595</v>
          </cell>
          <cell r="C10605">
            <v>1.0737766</v>
          </cell>
          <cell r="E10605">
            <v>10595</v>
          </cell>
          <cell r="F10605">
            <v>3.5358465999999998E-7</v>
          </cell>
        </row>
        <row r="10606">
          <cell r="B10606">
            <v>10596</v>
          </cell>
          <cell r="C10606">
            <v>1.0725260000000001</v>
          </cell>
          <cell r="E10606">
            <v>10596</v>
          </cell>
          <cell r="F10606">
            <v>3.2213529000000001E-7</v>
          </cell>
        </row>
        <row r="10607">
          <cell r="B10607">
            <v>10597</v>
          </cell>
          <cell r="C10607">
            <v>1.0712841</v>
          </cell>
          <cell r="E10607">
            <v>10597</v>
          </cell>
          <cell r="F10607">
            <v>2.8770527000000002E-7</v>
          </cell>
        </row>
        <row r="10608">
          <cell r="B10608">
            <v>10598</v>
          </cell>
          <cell r="C10608">
            <v>1.0700320000000001</v>
          </cell>
          <cell r="E10608">
            <v>10598</v>
          </cell>
          <cell r="F10608">
            <v>2.5898366999999998E-7</v>
          </cell>
        </row>
        <row r="10609">
          <cell r="B10609">
            <v>10599</v>
          </cell>
          <cell r="C10609">
            <v>1.0688086999999999</v>
          </cell>
          <cell r="E10609">
            <v>10599</v>
          </cell>
          <cell r="F10609">
            <v>2.2795957000000001E-7</v>
          </cell>
        </row>
        <row r="10610">
          <cell r="B10610">
            <v>10600</v>
          </cell>
          <cell r="C10610">
            <v>1.0675965000000001</v>
          </cell>
          <cell r="E10610">
            <v>10600</v>
          </cell>
          <cell r="F10610">
            <v>2.0028319E-7</v>
          </cell>
        </row>
        <row r="10611">
          <cell r="B10611">
            <v>10601</v>
          </cell>
          <cell r="C10611">
            <v>1.0663425</v>
          </cell>
          <cell r="E10611">
            <v>10601</v>
          </cell>
          <cell r="F10611">
            <v>1.7204114E-7</v>
          </cell>
        </row>
        <row r="10612">
          <cell r="B10612">
            <v>10602</v>
          </cell>
          <cell r="C10612">
            <v>1.0650828000000001</v>
          </cell>
          <cell r="E10612">
            <v>10602</v>
          </cell>
          <cell r="F10612">
            <v>1.4991854000000001E-7</v>
          </cell>
        </row>
        <row r="10613">
          <cell r="B10613">
            <v>10603</v>
          </cell>
          <cell r="C10613">
            <v>1.0638219</v>
          </cell>
          <cell r="E10613">
            <v>10603</v>
          </cell>
          <cell r="F10613">
            <v>1.2673659E-7</v>
          </cell>
        </row>
        <row r="10614">
          <cell r="B10614">
            <v>10604</v>
          </cell>
          <cell r="C10614">
            <v>1.0625293</v>
          </cell>
          <cell r="E10614">
            <v>10604</v>
          </cell>
          <cell r="F10614">
            <v>1.0668936000000001E-7</v>
          </cell>
        </row>
        <row r="10615">
          <cell r="B10615">
            <v>10605</v>
          </cell>
          <cell r="C10615">
            <v>1.0612253</v>
          </cell>
          <cell r="E10615">
            <v>10605</v>
          </cell>
          <cell r="F10615">
            <v>8.8509577000000004E-8</v>
          </cell>
        </row>
        <row r="10616">
          <cell r="B10616">
            <v>10606</v>
          </cell>
          <cell r="C10616">
            <v>1.0599179999999999</v>
          </cell>
          <cell r="E10616">
            <v>10606</v>
          </cell>
          <cell r="F10616">
            <v>7.2873802000000004E-8</v>
          </cell>
        </row>
        <row r="10617">
          <cell r="B10617">
            <v>10607</v>
          </cell>
          <cell r="C10617">
            <v>1.0585735000000001</v>
          </cell>
          <cell r="E10617">
            <v>10607</v>
          </cell>
          <cell r="F10617">
            <v>6.0032781999999996E-8</v>
          </cell>
        </row>
        <row r="10618">
          <cell r="B10618">
            <v>10608</v>
          </cell>
          <cell r="C10618">
            <v>1.0572139</v>
          </cell>
          <cell r="E10618">
            <v>10608</v>
          </cell>
          <cell r="F10618">
            <v>4.8011429E-8</v>
          </cell>
        </row>
        <row r="10619">
          <cell r="B10619">
            <v>10609</v>
          </cell>
          <cell r="C10619">
            <v>1.0558362999999999</v>
          </cell>
          <cell r="E10619">
            <v>10609</v>
          </cell>
          <cell r="F10619">
            <v>3.8487614000000003E-8</v>
          </cell>
        </row>
        <row r="10620">
          <cell r="B10620">
            <v>10610</v>
          </cell>
          <cell r="C10620">
            <v>1.05443</v>
          </cell>
          <cell r="E10620">
            <v>10610</v>
          </cell>
          <cell r="F10620">
            <v>3.0672322000000002E-8</v>
          </cell>
        </row>
        <row r="10621">
          <cell r="B10621">
            <v>10611</v>
          </cell>
          <cell r="C10621">
            <v>1.0529649999999999</v>
          </cell>
          <cell r="E10621">
            <v>10611</v>
          </cell>
          <cell r="F10621">
            <v>2.4355938E-8</v>
          </cell>
        </row>
        <row r="10622">
          <cell r="B10622">
            <v>10612</v>
          </cell>
          <cell r="C10622">
            <v>1.0514346000000001</v>
          </cell>
          <cell r="E10622">
            <v>10612</v>
          </cell>
          <cell r="F10622">
            <v>1.8724012E-8</v>
          </cell>
        </row>
        <row r="10623">
          <cell r="B10623">
            <v>10613</v>
          </cell>
          <cell r="C10623">
            <v>1.0498384999999999</v>
          </cell>
          <cell r="E10623">
            <v>10613</v>
          </cell>
          <cell r="F10623">
            <v>1.4404535E-8</v>
          </cell>
        </row>
        <row r="10624">
          <cell r="B10624">
            <v>10614</v>
          </cell>
          <cell r="C10624">
            <v>1.0481798</v>
          </cell>
          <cell r="E10624">
            <v>10614</v>
          </cell>
          <cell r="F10624">
            <v>1.1089611E-8</v>
          </cell>
        </row>
        <row r="10625">
          <cell r="B10625">
            <v>10615</v>
          </cell>
          <cell r="C10625">
            <v>1.0899003</v>
          </cell>
          <cell r="E10625">
            <v>10615</v>
          </cell>
          <cell r="F10625">
            <v>1.1193112999999999E-8</v>
          </cell>
        </row>
        <row r="10626">
          <cell r="B10626">
            <v>10616</v>
          </cell>
          <cell r="C10626">
            <v>1.088984</v>
          </cell>
          <cell r="E10626">
            <v>10616</v>
          </cell>
          <cell r="F10626">
            <v>1.6231272999999999E-8</v>
          </cell>
        </row>
        <row r="10627">
          <cell r="B10627">
            <v>10617</v>
          </cell>
          <cell r="C10627">
            <v>1.0878220000000001</v>
          </cell>
          <cell r="E10627">
            <v>10617</v>
          </cell>
          <cell r="F10627">
            <v>2.2874327999999999E-8</v>
          </cell>
        </row>
        <row r="10628">
          <cell r="B10628">
            <v>10618</v>
          </cell>
          <cell r="C10628">
            <v>1.086724</v>
          </cell>
          <cell r="E10628">
            <v>10618</v>
          </cell>
          <cell r="F10628">
            <v>3.1949238999999997E-8</v>
          </cell>
        </row>
        <row r="10629">
          <cell r="B10629">
            <v>10619</v>
          </cell>
          <cell r="C10629">
            <v>1.0855881999999999</v>
          </cell>
          <cell r="E10629">
            <v>10619</v>
          </cell>
          <cell r="F10629">
            <v>4.3581446999999999E-8</v>
          </cell>
        </row>
        <row r="10630">
          <cell r="B10630">
            <v>10620</v>
          </cell>
          <cell r="C10630">
            <v>1.0844239</v>
          </cell>
          <cell r="E10630">
            <v>10620</v>
          </cell>
          <cell r="F10630">
            <v>5.7505005000000003E-8</v>
          </cell>
        </row>
        <row r="10631">
          <cell r="B10631">
            <v>10621</v>
          </cell>
          <cell r="C10631">
            <v>1.0832602</v>
          </cell>
          <cell r="E10631">
            <v>10621</v>
          </cell>
          <cell r="F10631">
            <v>7.4829210999999999E-8</v>
          </cell>
        </row>
        <row r="10632">
          <cell r="B10632">
            <v>10622</v>
          </cell>
          <cell r="C10632">
            <v>1.0820699</v>
          </cell>
          <cell r="E10632">
            <v>10622</v>
          </cell>
          <cell r="F10632">
            <v>9.4829686999999999E-8</v>
          </cell>
        </row>
        <row r="10633">
          <cell r="B10633">
            <v>10623</v>
          </cell>
          <cell r="C10633">
            <v>1.0808743000000001</v>
          </cell>
          <cell r="E10633">
            <v>10623</v>
          </cell>
          <cell r="F10633">
            <v>1.1826715E-7</v>
          </cell>
        </row>
        <row r="10634">
          <cell r="B10634">
            <v>10624</v>
          </cell>
          <cell r="C10634">
            <v>1.0796778</v>
          </cell>
          <cell r="E10634">
            <v>10624</v>
          </cell>
          <cell r="F10634">
            <v>1.4408308000000001E-7</v>
          </cell>
        </row>
        <row r="10635">
          <cell r="B10635">
            <v>10625</v>
          </cell>
          <cell r="C10635">
            <v>1.0784982999999999</v>
          </cell>
          <cell r="E10635">
            <v>10625</v>
          </cell>
          <cell r="F10635">
            <v>1.7390607000000001E-7</v>
          </cell>
        </row>
        <row r="10636">
          <cell r="B10636">
            <v>10626</v>
          </cell>
          <cell r="C10636">
            <v>1.0772691000000001</v>
          </cell>
          <cell r="E10636">
            <v>10626</v>
          </cell>
          <cell r="F10636">
            <v>2.0743846000000001E-7</v>
          </cell>
        </row>
        <row r="10637">
          <cell r="B10637">
            <v>10627</v>
          </cell>
          <cell r="C10637">
            <v>1.0760559000000001</v>
          </cell>
          <cell r="E10637">
            <v>10627</v>
          </cell>
          <cell r="F10637">
            <v>2.4008687E-7</v>
          </cell>
        </row>
        <row r="10638">
          <cell r="B10638">
            <v>10628</v>
          </cell>
          <cell r="C10638">
            <v>1.0748169999999999</v>
          </cell>
          <cell r="E10638">
            <v>10628</v>
          </cell>
          <cell r="F10638">
            <v>2.7750008000000002E-7</v>
          </cell>
        </row>
        <row r="10639">
          <cell r="B10639">
            <v>10629</v>
          </cell>
          <cell r="C10639">
            <v>1.0735279</v>
          </cell>
          <cell r="E10639">
            <v>10629</v>
          </cell>
          <cell r="F10639">
            <v>3.103625E-7</v>
          </cell>
        </row>
        <row r="10640">
          <cell r="B10640">
            <v>10630</v>
          </cell>
          <cell r="C10640">
            <v>1.0722638</v>
          </cell>
          <cell r="E10640">
            <v>10630</v>
          </cell>
          <cell r="F10640">
            <v>3.4354554999999998E-7</v>
          </cell>
        </row>
        <row r="10641">
          <cell r="B10641">
            <v>10631</v>
          </cell>
          <cell r="C10641">
            <v>1.0709991999999999</v>
          </cell>
          <cell r="E10641">
            <v>10631</v>
          </cell>
          <cell r="F10641">
            <v>3.8118672999999998E-7</v>
          </cell>
        </row>
        <row r="10642">
          <cell r="B10642">
            <v>10632</v>
          </cell>
          <cell r="C10642">
            <v>1.0697338000000001</v>
          </cell>
          <cell r="E10642">
            <v>10632</v>
          </cell>
          <cell r="F10642">
            <v>4.1335458000000002E-7</v>
          </cell>
        </row>
        <row r="10643">
          <cell r="B10643">
            <v>10633</v>
          </cell>
          <cell r="C10643">
            <v>1.0684670999999999</v>
          </cell>
          <cell r="E10643">
            <v>10633</v>
          </cell>
          <cell r="F10643">
            <v>4.3599237999999998E-7</v>
          </cell>
        </row>
        <row r="10644">
          <cell r="B10644">
            <v>10634</v>
          </cell>
          <cell r="C10644">
            <v>1.0672041999999999</v>
          </cell>
          <cell r="E10644">
            <v>10634</v>
          </cell>
          <cell r="F10644">
            <v>4.6187440000000002E-7</v>
          </cell>
        </row>
        <row r="10645">
          <cell r="B10645">
            <v>10635</v>
          </cell>
          <cell r="C10645">
            <v>1.0659380000000001</v>
          </cell>
          <cell r="E10645">
            <v>10635</v>
          </cell>
          <cell r="F10645">
            <v>4.8711674999999995E-7</v>
          </cell>
        </row>
        <row r="10646">
          <cell r="B10646">
            <v>10636</v>
          </cell>
          <cell r="C10646">
            <v>1.0646477000000001</v>
          </cell>
          <cell r="E10646">
            <v>10636</v>
          </cell>
          <cell r="F10646">
            <v>4.9774458999999998E-7</v>
          </cell>
        </row>
        <row r="10647">
          <cell r="B10647">
            <v>10637</v>
          </cell>
          <cell r="C10647">
            <v>1.0633859000000001</v>
          </cell>
          <cell r="E10647">
            <v>10637</v>
          </cell>
          <cell r="F10647">
            <v>5.1175952999999996E-7</v>
          </cell>
        </row>
        <row r="10648">
          <cell r="B10648">
            <v>10638</v>
          </cell>
          <cell r="C10648">
            <v>1.0620999</v>
          </cell>
          <cell r="E10648">
            <v>10638</v>
          </cell>
          <cell r="F10648">
            <v>5.1124287999999998E-7</v>
          </cell>
        </row>
        <row r="10649">
          <cell r="B10649">
            <v>10639</v>
          </cell>
          <cell r="C10649">
            <v>1.0608302999999999</v>
          </cell>
          <cell r="E10649">
            <v>10639</v>
          </cell>
          <cell r="F10649">
            <v>5.0284859999999998E-7</v>
          </cell>
        </row>
        <row r="10650">
          <cell r="B10650">
            <v>10640</v>
          </cell>
          <cell r="C10650">
            <v>1.0595253</v>
          </cell>
          <cell r="E10650">
            <v>10640</v>
          </cell>
          <cell r="F10650">
            <v>4.9883297999999998E-7</v>
          </cell>
        </row>
        <row r="10651">
          <cell r="B10651">
            <v>10641</v>
          </cell>
          <cell r="C10651">
            <v>1.0582497</v>
          </cell>
          <cell r="E10651">
            <v>10641</v>
          </cell>
          <cell r="F10651">
            <v>4.8802362999999998E-7</v>
          </cell>
        </row>
        <row r="10652">
          <cell r="B10652">
            <v>10642</v>
          </cell>
          <cell r="C10652">
            <v>1.0569481000000001</v>
          </cell>
          <cell r="E10652">
            <v>10642</v>
          </cell>
          <cell r="F10652">
            <v>4.6852975000000002E-7</v>
          </cell>
        </row>
        <row r="10653">
          <cell r="B10653">
            <v>10643</v>
          </cell>
          <cell r="C10653">
            <v>1.05565</v>
          </cell>
          <cell r="E10653">
            <v>10643</v>
          </cell>
          <cell r="F10653">
            <v>4.5003429000000001E-7</v>
          </cell>
        </row>
        <row r="10654">
          <cell r="B10654">
            <v>10644</v>
          </cell>
          <cell r="C10654">
            <v>1.0543781999999999</v>
          </cell>
          <cell r="E10654">
            <v>10644</v>
          </cell>
          <cell r="F10654">
            <v>4.1926441000000002E-7</v>
          </cell>
        </row>
        <row r="10655">
          <cell r="B10655">
            <v>10645</v>
          </cell>
          <cell r="C10655">
            <v>1.0530865</v>
          </cell>
          <cell r="E10655">
            <v>10645</v>
          </cell>
          <cell r="F10655">
            <v>3.8866609E-7</v>
          </cell>
        </row>
        <row r="10656">
          <cell r="B10656">
            <v>10646</v>
          </cell>
          <cell r="C10656">
            <v>1.0517692999999999</v>
          </cell>
          <cell r="E10656">
            <v>10646</v>
          </cell>
          <cell r="F10656">
            <v>3.5344591000000002E-7</v>
          </cell>
        </row>
        <row r="10657">
          <cell r="B10657">
            <v>10647</v>
          </cell>
          <cell r="C10657">
            <v>1.0504616</v>
          </cell>
          <cell r="E10657">
            <v>10647</v>
          </cell>
          <cell r="F10657">
            <v>3.2269986000000002E-7</v>
          </cell>
        </row>
        <row r="10658">
          <cell r="B10658">
            <v>10648</v>
          </cell>
          <cell r="C10658">
            <v>1.0491613</v>
          </cell>
          <cell r="E10658">
            <v>10648</v>
          </cell>
          <cell r="F10658">
            <v>2.9456298000000002E-7</v>
          </cell>
        </row>
        <row r="10659">
          <cell r="B10659">
            <v>10649</v>
          </cell>
          <cell r="C10659">
            <v>1.0478612</v>
          </cell>
          <cell r="E10659">
            <v>10649</v>
          </cell>
          <cell r="F10659">
            <v>2.6056461999999998E-7</v>
          </cell>
        </row>
        <row r="10660">
          <cell r="B10660">
            <v>10650</v>
          </cell>
          <cell r="C10660">
            <v>1.0465565999999999</v>
          </cell>
          <cell r="E10660">
            <v>10650</v>
          </cell>
          <cell r="F10660">
            <v>2.2975106000000001E-7</v>
          </cell>
        </row>
        <row r="10661">
          <cell r="B10661">
            <v>10651</v>
          </cell>
          <cell r="C10661">
            <v>1.0452718000000001</v>
          </cell>
          <cell r="E10661">
            <v>10651</v>
          </cell>
          <cell r="F10661">
            <v>2.0067173000000001E-7</v>
          </cell>
        </row>
        <row r="10662">
          <cell r="B10662">
            <v>10652</v>
          </cell>
          <cell r="C10662">
            <v>1.0439508</v>
          </cell>
          <cell r="E10662">
            <v>10652</v>
          </cell>
          <cell r="F10662">
            <v>1.7267717000000001E-7</v>
          </cell>
        </row>
        <row r="10663">
          <cell r="B10663">
            <v>10653</v>
          </cell>
          <cell r="C10663">
            <v>1.0426546000000001</v>
          </cell>
          <cell r="E10663">
            <v>10653</v>
          </cell>
          <cell r="F10663">
            <v>1.4997151000000001E-7</v>
          </cell>
        </row>
        <row r="10664">
          <cell r="B10664">
            <v>10654</v>
          </cell>
          <cell r="C10664">
            <v>1.0413399999999999</v>
          </cell>
          <cell r="E10664">
            <v>10654</v>
          </cell>
          <cell r="F10664">
            <v>1.2722281E-7</v>
          </cell>
        </row>
        <row r="10665">
          <cell r="B10665">
            <v>10655</v>
          </cell>
          <cell r="C10665">
            <v>1.0400038</v>
          </cell>
          <cell r="E10665">
            <v>10655</v>
          </cell>
          <cell r="F10665">
            <v>1.0630985E-7</v>
          </cell>
        </row>
        <row r="10666">
          <cell r="B10666">
            <v>10656</v>
          </cell>
          <cell r="C10666">
            <v>1.0386150999999999</v>
          </cell>
          <cell r="E10666">
            <v>10656</v>
          </cell>
          <cell r="F10666">
            <v>8.8555523999999996E-8</v>
          </cell>
        </row>
        <row r="10667">
          <cell r="B10667">
            <v>10657</v>
          </cell>
          <cell r="C10667">
            <v>1.0372197000000001</v>
          </cell>
          <cell r="E10667">
            <v>10657</v>
          </cell>
          <cell r="F10667">
            <v>7.3014675999999998E-8</v>
          </cell>
        </row>
        <row r="10668">
          <cell r="B10668">
            <v>10658</v>
          </cell>
          <cell r="C10668">
            <v>1.0357847</v>
          </cell>
          <cell r="E10668">
            <v>10658</v>
          </cell>
          <cell r="F10668">
            <v>5.9801272000000001E-8</v>
          </cell>
        </row>
        <row r="10669">
          <cell r="B10669">
            <v>10659</v>
          </cell>
          <cell r="C10669">
            <v>1.0343222999999999</v>
          </cell>
          <cell r="E10669">
            <v>10659</v>
          </cell>
          <cell r="F10669">
            <v>4.8665593E-8</v>
          </cell>
        </row>
        <row r="10670">
          <cell r="B10670">
            <v>10660</v>
          </cell>
          <cell r="C10670">
            <v>1.0328634999999999</v>
          </cell>
          <cell r="E10670">
            <v>10660</v>
          </cell>
          <cell r="F10670">
            <v>3.8697490000000003E-8</v>
          </cell>
        </row>
        <row r="10671">
          <cell r="B10671">
            <v>10661</v>
          </cell>
          <cell r="C10671">
            <v>1.0313629</v>
          </cell>
          <cell r="E10671">
            <v>10661</v>
          </cell>
          <cell r="F10671">
            <v>3.0800647000000002E-8</v>
          </cell>
        </row>
        <row r="10672">
          <cell r="B10672">
            <v>10662</v>
          </cell>
          <cell r="C10672">
            <v>1.0298183999999999</v>
          </cell>
          <cell r="E10672">
            <v>10662</v>
          </cell>
          <cell r="F10672">
            <v>2.4273258000000001E-8</v>
          </cell>
        </row>
        <row r="10673">
          <cell r="B10673">
            <v>10663</v>
          </cell>
          <cell r="C10673">
            <v>1.0282121</v>
          </cell>
          <cell r="E10673">
            <v>10663</v>
          </cell>
          <cell r="F10673">
            <v>1.8696266E-8</v>
          </cell>
        </row>
        <row r="10674">
          <cell r="B10674">
            <v>10664</v>
          </cell>
          <cell r="C10674">
            <v>1.0265214</v>
          </cell>
          <cell r="E10674">
            <v>10664</v>
          </cell>
          <cell r="F10674">
            <v>1.4442483E-8</v>
          </cell>
        </row>
        <row r="10675">
          <cell r="B10675">
            <v>10665</v>
          </cell>
          <cell r="C10675">
            <v>1.0247605</v>
          </cell>
          <cell r="E10675">
            <v>10665</v>
          </cell>
          <cell r="F10675">
            <v>1.1093741E-8</v>
          </cell>
        </row>
        <row r="10676">
          <cell r="B10676">
            <v>10666</v>
          </cell>
          <cell r="C10676">
            <v>1.0699653</v>
          </cell>
          <cell r="E10676">
            <v>10666</v>
          </cell>
          <cell r="F10676">
            <v>1.1315456999999999E-8</v>
          </cell>
        </row>
        <row r="10677">
          <cell r="B10677">
            <v>10667</v>
          </cell>
          <cell r="C10677">
            <v>1.0689531999999999</v>
          </cell>
          <cell r="E10677">
            <v>10667</v>
          </cell>
          <cell r="F10677">
            <v>1.6457016000000002E-8</v>
          </cell>
        </row>
        <row r="10678">
          <cell r="B10678">
            <v>10668</v>
          </cell>
          <cell r="C10678">
            <v>1.0677700999999999</v>
          </cell>
          <cell r="E10678">
            <v>10668</v>
          </cell>
          <cell r="F10678">
            <v>2.3201909999999999E-8</v>
          </cell>
        </row>
        <row r="10679">
          <cell r="B10679">
            <v>10669</v>
          </cell>
          <cell r="C10679">
            <v>1.0666357</v>
          </cell>
          <cell r="E10679">
            <v>10669</v>
          </cell>
          <cell r="F10679">
            <v>3.2617356999999998E-8</v>
          </cell>
        </row>
        <row r="10680">
          <cell r="B10680">
            <v>10670</v>
          </cell>
          <cell r="C10680">
            <v>1.0654737000000001</v>
          </cell>
          <cell r="E10680">
            <v>10670</v>
          </cell>
          <cell r="F10680">
            <v>4.3485775999999998E-8</v>
          </cell>
        </row>
        <row r="10681">
          <cell r="B10681">
            <v>10671</v>
          </cell>
          <cell r="C10681">
            <v>1.0642615</v>
          </cell>
          <cell r="E10681">
            <v>10671</v>
          </cell>
          <cell r="F10681">
            <v>5.7684319999999998E-8</v>
          </cell>
        </row>
        <row r="10682">
          <cell r="B10682">
            <v>10672</v>
          </cell>
          <cell r="C10682">
            <v>1.0630168</v>
          </cell>
          <cell r="E10682">
            <v>10672</v>
          </cell>
          <cell r="F10682">
            <v>7.5617174999999994E-8</v>
          </cell>
        </row>
        <row r="10683">
          <cell r="B10683">
            <v>10673</v>
          </cell>
          <cell r="C10683">
            <v>1.0617353</v>
          </cell>
          <cell r="E10683">
            <v>10673</v>
          </cell>
          <cell r="F10683">
            <v>9.5806080999999994E-8</v>
          </cell>
        </row>
        <row r="10684">
          <cell r="B10684">
            <v>10674</v>
          </cell>
          <cell r="C10684">
            <v>1.0604785000000001</v>
          </cell>
          <cell r="E10684">
            <v>10674</v>
          </cell>
          <cell r="F10684">
            <v>1.1863107E-7</v>
          </cell>
        </row>
        <row r="10685">
          <cell r="B10685">
            <v>10675</v>
          </cell>
          <cell r="C10685">
            <v>1.0592044</v>
          </cell>
          <cell r="E10685">
            <v>10675</v>
          </cell>
          <cell r="F10685">
            <v>1.4565456999999999E-7</v>
          </cell>
        </row>
        <row r="10686">
          <cell r="B10686">
            <v>10676</v>
          </cell>
          <cell r="C10686">
            <v>1.0579107999999999</v>
          </cell>
          <cell r="E10686">
            <v>10676</v>
          </cell>
          <cell r="F10686">
            <v>1.7606942E-7</v>
          </cell>
        </row>
        <row r="10687">
          <cell r="B10687">
            <v>10677</v>
          </cell>
          <cell r="C10687">
            <v>1.0566656999999999</v>
          </cell>
          <cell r="E10687">
            <v>10677</v>
          </cell>
          <cell r="F10687">
            <v>2.0787377000000001E-7</v>
          </cell>
        </row>
        <row r="10688">
          <cell r="B10688">
            <v>10678</v>
          </cell>
          <cell r="C10688">
            <v>1.0553842</v>
          </cell>
          <cell r="E10688">
            <v>10678</v>
          </cell>
          <cell r="F10688">
            <v>2.4337094999999999E-7</v>
          </cell>
        </row>
        <row r="10689">
          <cell r="B10689">
            <v>10679</v>
          </cell>
          <cell r="C10689">
            <v>1.0540562</v>
          </cell>
          <cell r="E10689">
            <v>10679</v>
          </cell>
          <cell r="F10689">
            <v>2.7843579000000002E-7</v>
          </cell>
        </row>
        <row r="10690">
          <cell r="B10690">
            <v>10680</v>
          </cell>
          <cell r="C10690">
            <v>1.0527214</v>
          </cell>
          <cell r="E10690">
            <v>10680</v>
          </cell>
          <cell r="F10690">
            <v>3.1407483999999999E-7</v>
          </cell>
        </row>
        <row r="10691">
          <cell r="B10691">
            <v>10681</v>
          </cell>
          <cell r="C10691">
            <v>1.0514048</v>
          </cell>
          <cell r="E10691">
            <v>10681</v>
          </cell>
          <cell r="F10691">
            <v>3.4969076999999999E-7</v>
          </cell>
        </row>
        <row r="10692">
          <cell r="B10692">
            <v>10682</v>
          </cell>
          <cell r="C10692">
            <v>1.05006</v>
          </cell>
          <cell r="E10692">
            <v>10682</v>
          </cell>
          <cell r="F10692">
            <v>3.8612528999999999E-7</v>
          </cell>
        </row>
        <row r="10693">
          <cell r="B10693">
            <v>10683</v>
          </cell>
          <cell r="C10693">
            <v>1.0487141</v>
          </cell>
          <cell r="E10693">
            <v>10683</v>
          </cell>
          <cell r="F10693">
            <v>4.1591224999999998E-7</v>
          </cell>
        </row>
        <row r="10694">
          <cell r="B10694">
            <v>10684</v>
          </cell>
          <cell r="C10694">
            <v>1.0474045000000001</v>
          </cell>
          <cell r="E10694">
            <v>10684</v>
          </cell>
          <cell r="F10694">
            <v>4.4123379000000002E-7</v>
          </cell>
        </row>
        <row r="10695">
          <cell r="B10695">
            <v>10685</v>
          </cell>
          <cell r="C10695">
            <v>1.0460583000000001</v>
          </cell>
          <cell r="E10695">
            <v>10685</v>
          </cell>
          <cell r="F10695">
            <v>4.6868574E-7</v>
          </cell>
        </row>
        <row r="10696">
          <cell r="B10696">
            <v>10686</v>
          </cell>
          <cell r="C10696">
            <v>1.0447275</v>
          </cell>
          <cell r="E10696">
            <v>10686</v>
          </cell>
          <cell r="F10696">
            <v>4.8857673999999998E-7</v>
          </cell>
        </row>
        <row r="10697">
          <cell r="B10697">
            <v>10687</v>
          </cell>
          <cell r="C10697">
            <v>1.0433962999999999</v>
          </cell>
          <cell r="E10697">
            <v>10687</v>
          </cell>
          <cell r="F10697">
            <v>5.0508972000000002E-7</v>
          </cell>
        </row>
        <row r="10698">
          <cell r="B10698">
            <v>10688</v>
          </cell>
          <cell r="C10698">
            <v>1.0420792999999999</v>
          </cell>
          <cell r="E10698">
            <v>10688</v>
          </cell>
          <cell r="F10698">
            <v>5.1068199999999997E-7</v>
          </cell>
        </row>
        <row r="10699">
          <cell r="B10699">
            <v>10689</v>
          </cell>
          <cell r="C10699">
            <v>1.0407259</v>
          </cell>
          <cell r="E10699">
            <v>10689</v>
          </cell>
          <cell r="F10699">
            <v>5.2112424999999996E-7</v>
          </cell>
        </row>
        <row r="10700">
          <cell r="B10700">
            <v>10690</v>
          </cell>
          <cell r="C10700">
            <v>1.0394064000000001</v>
          </cell>
          <cell r="E10700">
            <v>10690</v>
          </cell>
          <cell r="F10700">
            <v>5.0800183000000002E-7</v>
          </cell>
        </row>
        <row r="10701">
          <cell r="B10701">
            <v>10691</v>
          </cell>
          <cell r="C10701">
            <v>1.0380506</v>
          </cell>
          <cell r="E10701">
            <v>10691</v>
          </cell>
          <cell r="F10701">
            <v>4.9870510999999999E-7</v>
          </cell>
        </row>
        <row r="10702">
          <cell r="B10702">
            <v>10692</v>
          </cell>
          <cell r="C10702">
            <v>1.0367135999999999</v>
          </cell>
          <cell r="E10702">
            <v>10692</v>
          </cell>
          <cell r="F10702">
            <v>4.9184800000000005E-7</v>
          </cell>
        </row>
        <row r="10703">
          <cell r="B10703">
            <v>10693</v>
          </cell>
          <cell r="C10703">
            <v>1.0353737999999999</v>
          </cell>
          <cell r="E10703">
            <v>10693</v>
          </cell>
          <cell r="F10703">
            <v>4.6754176999999998E-7</v>
          </cell>
        </row>
        <row r="10704">
          <cell r="B10704">
            <v>10694</v>
          </cell>
          <cell r="C10704">
            <v>1.0340147</v>
          </cell>
          <cell r="E10704">
            <v>10694</v>
          </cell>
          <cell r="F10704">
            <v>4.4818040999999999E-7</v>
          </cell>
        </row>
        <row r="10705">
          <cell r="B10705">
            <v>10695</v>
          </cell>
          <cell r="C10705">
            <v>1.0326686</v>
          </cell>
          <cell r="E10705">
            <v>10695</v>
          </cell>
          <cell r="F10705">
            <v>4.2364032999999998E-7</v>
          </cell>
        </row>
        <row r="10706">
          <cell r="B10706">
            <v>10696</v>
          </cell>
          <cell r="C10706">
            <v>1.0313002</v>
          </cell>
          <cell r="E10706">
            <v>10696</v>
          </cell>
          <cell r="F10706">
            <v>3.9458967999999999E-7</v>
          </cell>
        </row>
        <row r="10707">
          <cell r="B10707">
            <v>10697</v>
          </cell>
          <cell r="C10707">
            <v>1.0299427000000001</v>
          </cell>
          <cell r="E10707">
            <v>10697</v>
          </cell>
          <cell r="F10707">
            <v>3.5745433E-7</v>
          </cell>
        </row>
        <row r="10708">
          <cell r="B10708">
            <v>10698</v>
          </cell>
          <cell r="C10708">
            <v>1.0285723</v>
          </cell>
          <cell r="E10708">
            <v>10698</v>
          </cell>
          <cell r="F10708">
            <v>3.2790674000000001E-7</v>
          </cell>
        </row>
        <row r="10709">
          <cell r="B10709">
            <v>10699</v>
          </cell>
          <cell r="C10709">
            <v>1.0272216000000001</v>
          </cell>
          <cell r="E10709">
            <v>10699</v>
          </cell>
          <cell r="F10709">
            <v>2.9519434999999999E-7</v>
          </cell>
        </row>
        <row r="10710">
          <cell r="B10710">
            <v>10700</v>
          </cell>
          <cell r="C10710">
            <v>1.0258571999999999</v>
          </cell>
          <cell r="E10710">
            <v>10700</v>
          </cell>
          <cell r="F10710">
            <v>2.6001000000000001E-7</v>
          </cell>
        </row>
        <row r="10711">
          <cell r="B10711">
            <v>10701</v>
          </cell>
          <cell r="C10711">
            <v>1.024481</v>
          </cell>
          <cell r="E10711">
            <v>10701</v>
          </cell>
          <cell r="F10711">
            <v>2.3269946000000001E-7</v>
          </cell>
        </row>
        <row r="10712">
          <cell r="B10712">
            <v>10702</v>
          </cell>
          <cell r="C10712">
            <v>1.0230790000000001</v>
          </cell>
          <cell r="E10712">
            <v>10702</v>
          </cell>
          <cell r="F10712">
            <v>2.0155027E-7</v>
          </cell>
        </row>
        <row r="10713">
          <cell r="B10713">
            <v>10703</v>
          </cell>
          <cell r="C10713">
            <v>1.0216978999999999</v>
          </cell>
          <cell r="E10713">
            <v>10703</v>
          </cell>
          <cell r="F10713">
            <v>1.7488403E-7</v>
          </cell>
        </row>
        <row r="10714">
          <cell r="B10714">
            <v>10704</v>
          </cell>
          <cell r="C10714">
            <v>1.0203156</v>
          </cell>
          <cell r="E10714">
            <v>10704</v>
          </cell>
          <cell r="F10714">
            <v>1.4898214000000001E-7</v>
          </cell>
        </row>
        <row r="10715">
          <cell r="B10715">
            <v>10705</v>
          </cell>
          <cell r="C10715">
            <v>1.0189222</v>
          </cell>
          <cell r="E10715">
            <v>10705</v>
          </cell>
          <cell r="F10715">
            <v>1.2639307E-7</v>
          </cell>
        </row>
        <row r="10716">
          <cell r="B10716">
            <v>10706</v>
          </cell>
          <cell r="C10716">
            <v>1.0175015999999999</v>
          </cell>
          <cell r="E10716">
            <v>10706</v>
          </cell>
          <cell r="F10716">
            <v>1.0616849000000001E-7</v>
          </cell>
        </row>
        <row r="10717">
          <cell r="B10717">
            <v>10707</v>
          </cell>
          <cell r="C10717">
            <v>1.0160676</v>
          </cell>
          <cell r="E10717">
            <v>10707</v>
          </cell>
          <cell r="F10717">
            <v>8.8004032999999999E-8</v>
          </cell>
        </row>
        <row r="10718">
          <cell r="B10718">
            <v>10708</v>
          </cell>
          <cell r="C10718">
            <v>1.0146124999999999</v>
          </cell>
          <cell r="E10718">
            <v>10708</v>
          </cell>
          <cell r="F10718">
            <v>7.3314703E-8</v>
          </cell>
        </row>
        <row r="10719">
          <cell r="B10719">
            <v>10709</v>
          </cell>
          <cell r="C10719">
            <v>1.0131243999999999</v>
          </cell>
          <cell r="E10719">
            <v>10709</v>
          </cell>
          <cell r="F10719">
            <v>5.9995547000000001E-8</v>
          </cell>
        </row>
        <row r="10720">
          <cell r="B10720">
            <v>10710</v>
          </cell>
          <cell r="C10720">
            <v>1.0115955000000001</v>
          </cell>
          <cell r="E10720">
            <v>10710</v>
          </cell>
          <cell r="F10720">
            <v>4.8580881000000002E-8</v>
          </cell>
        </row>
        <row r="10721">
          <cell r="B10721">
            <v>10711</v>
          </cell>
          <cell r="C10721">
            <v>1.0100583000000001</v>
          </cell>
          <cell r="E10721">
            <v>10711</v>
          </cell>
          <cell r="F10721">
            <v>3.8947904999999999E-8</v>
          </cell>
        </row>
        <row r="10722">
          <cell r="B10722">
            <v>10712</v>
          </cell>
          <cell r="C10722">
            <v>1.0084725000000001</v>
          </cell>
          <cell r="E10722">
            <v>10712</v>
          </cell>
          <cell r="F10722">
            <v>3.0793689999999998E-8</v>
          </cell>
        </row>
        <row r="10723">
          <cell r="B10723">
            <v>10713</v>
          </cell>
          <cell r="C10723">
            <v>1.0068315999999999</v>
          </cell>
          <cell r="E10723">
            <v>10713</v>
          </cell>
          <cell r="F10723">
            <v>2.4249290000000001E-8</v>
          </cell>
        </row>
        <row r="10724">
          <cell r="B10724">
            <v>10714</v>
          </cell>
          <cell r="C10724">
            <v>1.005131</v>
          </cell>
          <cell r="E10724">
            <v>10714</v>
          </cell>
          <cell r="F10724">
            <v>1.8767086E-8</v>
          </cell>
        </row>
        <row r="10725">
          <cell r="B10725">
            <v>10715</v>
          </cell>
          <cell r="C10725">
            <v>1.0033506000000001</v>
          </cell>
          <cell r="E10725">
            <v>10715</v>
          </cell>
          <cell r="F10725">
            <v>1.4448495E-8</v>
          </cell>
        </row>
        <row r="10726">
          <cell r="B10726">
            <v>10716</v>
          </cell>
          <cell r="C10726">
            <v>1.0014913000000001</v>
          </cell>
          <cell r="E10726">
            <v>10716</v>
          </cell>
          <cell r="F10726">
            <v>1.108869E-8</v>
          </cell>
        </row>
        <row r="10727">
          <cell r="B10727">
            <v>10717</v>
          </cell>
          <cell r="C10727">
            <v>1.0501361</v>
          </cell>
          <cell r="E10727">
            <v>10717</v>
          </cell>
          <cell r="F10727">
            <v>1.1307822000000001E-8</v>
          </cell>
        </row>
        <row r="10728">
          <cell r="B10728">
            <v>10718</v>
          </cell>
          <cell r="C10728">
            <v>1.0491006</v>
          </cell>
          <cell r="E10728">
            <v>10718</v>
          </cell>
          <cell r="F10728">
            <v>1.6516153E-8</v>
          </cell>
        </row>
        <row r="10729">
          <cell r="B10729">
            <v>10719</v>
          </cell>
          <cell r="C10729">
            <v>1.0478673000000001</v>
          </cell>
          <cell r="E10729">
            <v>10719</v>
          </cell>
          <cell r="F10729">
            <v>2.3591081999999999E-8</v>
          </cell>
        </row>
        <row r="10730">
          <cell r="B10730">
            <v>10720</v>
          </cell>
          <cell r="C10730">
            <v>1.0466795</v>
          </cell>
          <cell r="E10730">
            <v>10720</v>
          </cell>
          <cell r="F10730">
            <v>3.2422273999999999E-8</v>
          </cell>
        </row>
        <row r="10731">
          <cell r="B10731">
            <v>10721</v>
          </cell>
          <cell r="C10731">
            <v>1.0454629</v>
          </cell>
          <cell r="E10731">
            <v>10721</v>
          </cell>
          <cell r="F10731">
            <v>4.3962799E-8</v>
          </cell>
        </row>
        <row r="10732">
          <cell r="B10732">
            <v>10722</v>
          </cell>
          <cell r="C10732">
            <v>1.0441833</v>
          </cell>
          <cell r="E10732">
            <v>10722</v>
          </cell>
          <cell r="F10732">
            <v>5.7734557000000002E-8</v>
          </cell>
        </row>
        <row r="10733">
          <cell r="B10733">
            <v>10723</v>
          </cell>
          <cell r="C10733">
            <v>1.0428526</v>
          </cell>
          <cell r="E10733">
            <v>10723</v>
          </cell>
          <cell r="F10733">
            <v>7.4586945000000004E-8</v>
          </cell>
        </row>
        <row r="10734">
          <cell r="B10734">
            <v>10724</v>
          </cell>
          <cell r="C10734">
            <v>1.0414924999999999</v>
          </cell>
          <cell r="E10734">
            <v>10724</v>
          </cell>
          <cell r="F10734">
            <v>9.6252586000000002E-8</v>
          </cell>
        </row>
        <row r="10735">
          <cell r="B10735">
            <v>10725</v>
          </cell>
          <cell r="C10735">
            <v>1.0402184000000001</v>
          </cell>
          <cell r="E10735">
            <v>10725</v>
          </cell>
          <cell r="F10735">
            <v>1.1999238000000001E-7</v>
          </cell>
        </row>
        <row r="10736">
          <cell r="B10736">
            <v>10726</v>
          </cell>
          <cell r="C10736">
            <v>1.038867</v>
          </cell>
          <cell r="E10736">
            <v>10726</v>
          </cell>
          <cell r="F10736">
            <v>1.4804377999999999E-7</v>
          </cell>
        </row>
        <row r="10737">
          <cell r="B10737">
            <v>10727</v>
          </cell>
          <cell r="C10737">
            <v>1.0375354999999999</v>
          </cell>
          <cell r="E10737">
            <v>10727</v>
          </cell>
          <cell r="F10737">
            <v>1.7669708000000001E-7</v>
          </cell>
        </row>
        <row r="10738">
          <cell r="B10738">
            <v>10728</v>
          </cell>
          <cell r="C10738">
            <v>1.0361848</v>
          </cell>
          <cell r="E10738">
            <v>10728</v>
          </cell>
          <cell r="F10738">
            <v>2.1033500999999999E-7</v>
          </cell>
        </row>
        <row r="10739">
          <cell r="B10739">
            <v>10729</v>
          </cell>
          <cell r="C10739">
            <v>1.0348609</v>
          </cell>
          <cell r="E10739">
            <v>10729</v>
          </cell>
          <cell r="F10739">
            <v>2.4652537999999999E-7</v>
          </cell>
        </row>
        <row r="10740">
          <cell r="B10740">
            <v>10730</v>
          </cell>
          <cell r="C10740">
            <v>1.0334676</v>
          </cell>
          <cell r="E10740">
            <v>10730</v>
          </cell>
          <cell r="F10740">
            <v>2.7763072E-7</v>
          </cell>
        </row>
        <row r="10741">
          <cell r="B10741">
            <v>10731</v>
          </cell>
          <cell r="C10741">
            <v>1.0320742000000001</v>
          </cell>
          <cell r="E10741">
            <v>10731</v>
          </cell>
          <cell r="F10741">
            <v>3.1732920999999999E-7</v>
          </cell>
        </row>
        <row r="10742">
          <cell r="B10742">
            <v>10732</v>
          </cell>
          <cell r="C10742">
            <v>1.0306639</v>
          </cell>
          <cell r="E10742">
            <v>10732</v>
          </cell>
          <cell r="F10742">
            <v>3.5362182E-7</v>
          </cell>
        </row>
        <row r="10743">
          <cell r="B10743">
            <v>10733</v>
          </cell>
          <cell r="C10743">
            <v>1.0292597999999999</v>
          </cell>
          <cell r="E10743">
            <v>10733</v>
          </cell>
          <cell r="F10743">
            <v>3.8768246000000002E-7</v>
          </cell>
        </row>
        <row r="10744">
          <cell r="B10744">
            <v>10734</v>
          </cell>
          <cell r="C10744">
            <v>1.0278323</v>
          </cell>
          <cell r="E10744">
            <v>10734</v>
          </cell>
          <cell r="F10744">
            <v>4.1690278999999999E-7</v>
          </cell>
        </row>
        <row r="10745">
          <cell r="B10745">
            <v>10735</v>
          </cell>
          <cell r="C10745">
            <v>1.0264206</v>
          </cell>
          <cell r="E10745">
            <v>10735</v>
          </cell>
          <cell r="F10745">
            <v>4.4416027E-7</v>
          </cell>
        </row>
        <row r="10746">
          <cell r="B10746">
            <v>10736</v>
          </cell>
          <cell r="C10746">
            <v>1.0250081</v>
          </cell>
          <cell r="E10746">
            <v>10736</v>
          </cell>
          <cell r="F10746">
            <v>4.7386117999999998E-7</v>
          </cell>
        </row>
        <row r="10747">
          <cell r="B10747">
            <v>10737</v>
          </cell>
          <cell r="C10747">
            <v>1.0236037</v>
          </cell>
          <cell r="E10747">
            <v>10737</v>
          </cell>
          <cell r="F10747">
            <v>4.9247542000000004E-7</v>
          </cell>
        </row>
        <row r="10748">
          <cell r="B10748">
            <v>10738</v>
          </cell>
          <cell r="C10748">
            <v>1.0222494</v>
          </cell>
          <cell r="E10748">
            <v>10738</v>
          </cell>
          <cell r="F10748">
            <v>5.0232287E-7</v>
          </cell>
        </row>
        <row r="10749">
          <cell r="B10749">
            <v>10739</v>
          </cell>
          <cell r="C10749">
            <v>1.0208461</v>
          </cell>
          <cell r="E10749">
            <v>10739</v>
          </cell>
          <cell r="F10749">
            <v>5.1200785000000003E-7</v>
          </cell>
        </row>
        <row r="10750">
          <cell r="B10750">
            <v>10740</v>
          </cell>
          <cell r="C10750">
            <v>1.0194607</v>
          </cell>
          <cell r="E10750">
            <v>10740</v>
          </cell>
          <cell r="F10750">
            <v>5.2044183999999997E-7</v>
          </cell>
        </row>
        <row r="10751">
          <cell r="B10751">
            <v>10741</v>
          </cell>
          <cell r="C10751">
            <v>1.0180640999999999</v>
          </cell>
          <cell r="E10751">
            <v>10741</v>
          </cell>
          <cell r="F10751">
            <v>5.1128997999999995E-7</v>
          </cell>
        </row>
        <row r="10752">
          <cell r="B10752">
            <v>10742</v>
          </cell>
          <cell r="C10752">
            <v>1.0166812000000001</v>
          </cell>
          <cell r="E10752">
            <v>10742</v>
          </cell>
          <cell r="F10752">
            <v>5.0550691999999998E-7</v>
          </cell>
        </row>
        <row r="10753">
          <cell r="B10753">
            <v>10743</v>
          </cell>
          <cell r="C10753">
            <v>1.0152601999999999</v>
          </cell>
          <cell r="E10753">
            <v>10743</v>
          </cell>
          <cell r="F10753">
            <v>4.9278592000000003E-7</v>
          </cell>
        </row>
        <row r="10754">
          <cell r="B10754">
            <v>10744</v>
          </cell>
          <cell r="C10754">
            <v>1.0138799000000001</v>
          </cell>
          <cell r="E10754">
            <v>10744</v>
          </cell>
          <cell r="F10754">
            <v>4.7132699000000001E-7</v>
          </cell>
        </row>
        <row r="10755">
          <cell r="B10755">
            <v>10745</v>
          </cell>
          <cell r="C10755">
            <v>1.0125161</v>
          </cell>
          <cell r="E10755">
            <v>10745</v>
          </cell>
          <cell r="F10755">
            <v>4.5415464000000002E-7</v>
          </cell>
        </row>
        <row r="10756">
          <cell r="B10756">
            <v>10746</v>
          </cell>
          <cell r="C10756">
            <v>1.0111057999999999</v>
          </cell>
          <cell r="E10756">
            <v>10746</v>
          </cell>
          <cell r="F10756">
            <v>4.2721135999999998E-7</v>
          </cell>
        </row>
        <row r="10757">
          <cell r="B10757">
            <v>10747</v>
          </cell>
          <cell r="C10757">
            <v>1.0097043000000001</v>
          </cell>
          <cell r="E10757">
            <v>10747</v>
          </cell>
          <cell r="F10757">
            <v>3.9613255000000003E-7</v>
          </cell>
        </row>
        <row r="10758">
          <cell r="B10758">
            <v>10748</v>
          </cell>
          <cell r="C10758">
            <v>1.0082842999999999</v>
          </cell>
          <cell r="E10758">
            <v>10748</v>
          </cell>
          <cell r="F10758">
            <v>3.6175004999999999E-7</v>
          </cell>
        </row>
        <row r="10759">
          <cell r="B10759">
            <v>10749</v>
          </cell>
          <cell r="C10759">
            <v>1.0068611000000001</v>
          </cell>
          <cell r="E10759">
            <v>10749</v>
          </cell>
          <cell r="F10759">
            <v>3.2809468E-7</v>
          </cell>
        </row>
        <row r="10760">
          <cell r="B10760">
            <v>10750</v>
          </cell>
          <cell r="C10760">
            <v>1.0054168000000001</v>
          </cell>
          <cell r="E10760">
            <v>10750</v>
          </cell>
          <cell r="F10760">
            <v>2.9532748E-7</v>
          </cell>
        </row>
        <row r="10761">
          <cell r="B10761">
            <v>10751</v>
          </cell>
          <cell r="C10761">
            <v>1.0039773000000001</v>
          </cell>
          <cell r="E10761">
            <v>10751</v>
          </cell>
          <cell r="F10761">
            <v>2.6151773999999998E-7</v>
          </cell>
        </row>
        <row r="10762">
          <cell r="B10762">
            <v>10752</v>
          </cell>
          <cell r="C10762">
            <v>1.0025440000000001</v>
          </cell>
          <cell r="E10762">
            <v>10752</v>
          </cell>
          <cell r="F10762">
            <v>2.3272440999999999E-7</v>
          </cell>
        </row>
        <row r="10763">
          <cell r="B10763">
            <v>10753</v>
          </cell>
          <cell r="C10763">
            <v>1.0010695000000001</v>
          </cell>
          <cell r="E10763">
            <v>10753</v>
          </cell>
          <cell r="F10763">
            <v>2.0484981999999999E-7</v>
          </cell>
        </row>
        <row r="10764">
          <cell r="B10764">
            <v>10754</v>
          </cell>
          <cell r="C10764">
            <v>0.99961109000000004</v>
          </cell>
          <cell r="E10764">
            <v>10754</v>
          </cell>
          <cell r="F10764">
            <v>1.7534439E-7</v>
          </cell>
        </row>
        <row r="10765">
          <cell r="B10765">
            <v>10755</v>
          </cell>
          <cell r="C10765">
            <v>0.99813074999999996</v>
          </cell>
          <cell r="E10765">
            <v>10755</v>
          </cell>
          <cell r="F10765">
            <v>1.4957057999999999E-7</v>
          </cell>
        </row>
        <row r="10766">
          <cell r="B10766">
            <v>10756</v>
          </cell>
          <cell r="C10766">
            <v>0.99663692999999998</v>
          </cell>
          <cell r="E10766">
            <v>10756</v>
          </cell>
          <cell r="F10766">
            <v>1.2846884000000001E-7</v>
          </cell>
        </row>
        <row r="10767">
          <cell r="B10767">
            <v>10757</v>
          </cell>
          <cell r="C10767">
            <v>0.99513604</v>
          </cell>
          <cell r="E10767">
            <v>10757</v>
          </cell>
          <cell r="F10767">
            <v>1.0682435E-7</v>
          </cell>
        </row>
        <row r="10768">
          <cell r="B10768">
            <v>10758</v>
          </cell>
          <cell r="C10768">
            <v>0.99363100000000004</v>
          </cell>
          <cell r="E10768">
            <v>10758</v>
          </cell>
          <cell r="F10768">
            <v>8.8682690000000001E-8</v>
          </cell>
        </row>
        <row r="10769">
          <cell r="B10769">
            <v>10759</v>
          </cell>
          <cell r="C10769">
            <v>0.99210675000000004</v>
          </cell>
          <cell r="E10769">
            <v>10759</v>
          </cell>
          <cell r="F10769">
            <v>7.2894018000000003E-8</v>
          </cell>
        </row>
        <row r="10770">
          <cell r="B10770">
            <v>10760</v>
          </cell>
          <cell r="C10770">
            <v>0.99056319000000004</v>
          </cell>
          <cell r="E10770">
            <v>10760</v>
          </cell>
          <cell r="F10770">
            <v>5.9915138000000002E-8</v>
          </cell>
        </row>
        <row r="10771">
          <cell r="B10771">
            <v>10761</v>
          </cell>
          <cell r="C10771">
            <v>0.98897800000000002</v>
          </cell>
          <cell r="E10771">
            <v>10761</v>
          </cell>
          <cell r="F10771">
            <v>4.8519074000000003E-8</v>
          </cell>
        </row>
        <row r="10772">
          <cell r="B10772">
            <v>10762</v>
          </cell>
          <cell r="C10772">
            <v>0.98735578999999996</v>
          </cell>
          <cell r="E10772">
            <v>10762</v>
          </cell>
          <cell r="F10772">
            <v>3.8853454000000003E-8</v>
          </cell>
        </row>
        <row r="10773">
          <cell r="B10773">
            <v>10763</v>
          </cell>
          <cell r="C10773">
            <v>0.98569514000000003</v>
          </cell>
          <cell r="E10773">
            <v>10763</v>
          </cell>
          <cell r="F10773">
            <v>3.0843506000000003E-8</v>
          </cell>
        </row>
        <row r="10774">
          <cell r="B10774">
            <v>10764</v>
          </cell>
          <cell r="C10774">
            <v>0.98398134999999998</v>
          </cell>
          <cell r="E10774">
            <v>10764</v>
          </cell>
          <cell r="F10774">
            <v>2.4132404E-8</v>
          </cell>
        </row>
        <row r="10775">
          <cell r="B10775">
            <v>10765</v>
          </cell>
          <cell r="C10775">
            <v>0.98219431000000001</v>
          </cell>
          <cell r="E10775">
            <v>10765</v>
          </cell>
          <cell r="F10775">
            <v>1.8771814000000001E-8</v>
          </cell>
        </row>
        <row r="10776">
          <cell r="B10776">
            <v>10766</v>
          </cell>
          <cell r="C10776">
            <v>0.98031548999999996</v>
          </cell>
          <cell r="E10776">
            <v>10766</v>
          </cell>
          <cell r="F10776">
            <v>1.4536737E-8</v>
          </cell>
        </row>
        <row r="10777">
          <cell r="B10777">
            <v>10767</v>
          </cell>
          <cell r="C10777">
            <v>0.97836175000000003</v>
          </cell>
          <cell r="E10777">
            <v>10767</v>
          </cell>
          <cell r="F10777">
            <v>1.0992813E-8</v>
          </cell>
        </row>
        <row r="10778">
          <cell r="B10778">
            <v>10768</v>
          </cell>
          <cell r="C10778">
            <v>1.0304469999999999</v>
          </cell>
          <cell r="E10778">
            <v>10768</v>
          </cell>
          <cell r="F10778">
            <v>1.1446384E-8</v>
          </cell>
        </row>
        <row r="10779">
          <cell r="B10779">
            <v>10769</v>
          </cell>
          <cell r="C10779">
            <v>1.029299</v>
          </cell>
          <cell r="E10779">
            <v>10769</v>
          </cell>
          <cell r="F10779">
            <v>1.6717612E-8</v>
          </cell>
        </row>
        <row r="10780">
          <cell r="B10780">
            <v>10770</v>
          </cell>
          <cell r="C10780">
            <v>1.0280319</v>
          </cell>
          <cell r="E10780">
            <v>10770</v>
          </cell>
          <cell r="F10780">
            <v>2.3812284E-8</v>
          </cell>
        </row>
        <row r="10781">
          <cell r="B10781">
            <v>10771</v>
          </cell>
          <cell r="C10781">
            <v>1.0267961999999999</v>
          </cell>
          <cell r="E10781">
            <v>10771</v>
          </cell>
          <cell r="F10781">
            <v>3.2533184000000003E-8</v>
          </cell>
        </row>
        <row r="10782">
          <cell r="B10782">
            <v>10772</v>
          </cell>
          <cell r="C10782">
            <v>1.0254327000000001</v>
          </cell>
          <cell r="E10782">
            <v>10772</v>
          </cell>
          <cell r="F10782">
            <v>4.3598003999999999E-8</v>
          </cell>
        </row>
        <row r="10783">
          <cell r="B10783">
            <v>10773</v>
          </cell>
          <cell r="C10783">
            <v>1.0240986000000001</v>
          </cell>
          <cell r="E10783">
            <v>10773</v>
          </cell>
          <cell r="F10783">
            <v>5.7559792E-8</v>
          </cell>
        </row>
        <row r="10784">
          <cell r="B10784">
            <v>10774</v>
          </cell>
          <cell r="C10784">
            <v>1.0227299000000001</v>
          </cell>
          <cell r="E10784">
            <v>10774</v>
          </cell>
          <cell r="F10784">
            <v>7.4397464000000003E-8</v>
          </cell>
        </row>
        <row r="10785">
          <cell r="B10785">
            <v>10775</v>
          </cell>
          <cell r="C10785">
            <v>1.0213372000000001</v>
          </cell>
          <cell r="E10785">
            <v>10775</v>
          </cell>
          <cell r="F10785">
            <v>9.6389193000000002E-8</v>
          </cell>
        </row>
        <row r="10786">
          <cell r="B10786">
            <v>10776</v>
          </cell>
          <cell r="C10786">
            <v>1.0199807999999999</v>
          </cell>
          <cell r="E10786">
            <v>10776</v>
          </cell>
          <cell r="F10786">
            <v>1.2144242E-7</v>
          </cell>
        </row>
        <row r="10787">
          <cell r="B10787">
            <v>10777</v>
          </cell>
          <cell r="C10787">
            <v>1.0186063000000001</v>
          </cell>
          <cell r="E10787">
            <v>10777</v>
          </cell>
          <cell r="F10787">
            <v>1.4886271000000001E-7</v>
          </cell>
        </row>
        <row r="10788">
          <cell r="B10788">
            <v>10778</v>
          </cell>
          <cell r="C10788">
            <v>1.0172333</v>
          </cell>
          <cell r="E10788">
            <v>10778</v>
          </cell>
          <cell r="F10788">
            <v>1.7627197E-7</v>
          </cell>
        </row>
        <row r="10789">
          <cell r="B10789">
            <v>10779</v>
          </cell>
          <cell r="C10789">
            <v>1.015828</v>
          </cell>
          <cell r="E10789">
            <v>10779</v>
          </cell>
          <cell r="F10789">
            <v>2.1032309999999999E-7</v>
          </cell>
        </row>
        <row r="10790">
          <cell r="B10790">
            <v>10780</v>
          </cell>
          <cell r="C10790">
            <v>1.0144253000000001</v>
          </cell>
          <cell r="E10790">
            <v>10780</v>
          </cell>
          <cell r="F10790">
            <v>2.4597941000000001E-7</v>
          </cell>
        </row>
        <row r="10791">
          <cell r="B10791">
            <v>10781</v>
          </cell>
          <cell r="C10791">
            <v>1.0129729000000001</v>
          </cell>
          <cell r="E10791">
            <v>10781</v>
          </cell>
          <cell r="F10791">
            <v>2.8049864999999998E-7</v>
          </cell>
        </row>
        <row r="10792">
          <cell r="B10792">
            <v>10782</v>
          </cell>
          <cell r="C10792">
            <v>1.0115111999999999</v>
          </cell>
          <cell r="E10792">
            <v>10782</v>
          </cell>
          <cell r="F10792">
            <v>3.1708928000000002E-7</v>
          </cell>
        </row>
        <row r="10793">
          <cell r="B10793">
            <v>10783</v>
          </cell>
          <cell r="C10793">
            <v>1.0100079</v>
          </cell>
          <cell r="E10793">
            <v>10783</v>
          </cell>
          <cell r="F10793">
            <v>3.5666207000000001E-7</v>
          </cell>
        </row>
        <row r="10794">
          <cell r="B10794">
            <v>10784</v>
          </cell>
          <cell r="C10794">
            <v>1.0085455000000001</v>
          </cell>
          <cell r="E10794">
            <v>10784</v>
          </cell>
          <cell r="F10794">
            <v>3.9072698999999999E-7</v>
          </cell>
        </row>
        <row r="10795">
          <cell r="B10795">
            <v>10785</v>
          </cell>
          <cell r="C10795">
            <v>1.0070650999999999</v>
          </cell>
          <cell r="E10795">
            <v>10785</v>
          </cell>
          <cell r="F10795">
            <v>4.2227253999999998E-7</v>
          </cell>
        </row>
        <row r="10796">
          <cell r="B10796">
            <v>10786</v>
          </cell>
          <cell r="C10796">
            <v>1.0055719000000001</v>
          </cell>
          <cell r="E10796">
            <v>10786</v>
          </cell>
          <cell r="F10796">
            <v>4.5464047999999999E-7</v>
          </cell>
        </row>
        <row r="10797">
          <cell r="B10797">
            <v>10787</v>
          </cell>
          <cell r="C10797">
            <v>1.0040773000000001</v>
          </cell>
          <cell r="E10797">
            <v>10787</v>
          </cell>
          <cell r="F10797">
            <v>4.7628738999999999E-7</v>
          </cell>
        </row>
        <row r="10798">
          <cell r="B10798">
            <v>10788</v>
          </cell>
          <cell r="C10798">
            <v>1.0026455000000001</v>
          </cell>
          <cell r="E10798">
            <v>10788</v>
          </cell>
          <cell r="F10798">
            <v>5.0146956E-7</v>
          </cell>
        </row>
        <row r="10799">
          <cell r="B10799">
            <v>10789</v>
          </cell>
          <cell r="C10799">
            <v>1.0011907</v>
          </cell>
          <cell r="E10799">
            <v>10789</v>
          </cell>
          <cell r="F10799">
            <v>5.0670102999999998E-7</v>
          </cell>
        </row>
        <row r="10800">
          <cell r="B10800">
            <v>10790</v>
          </cell>
          <cell r="C10800">
            <v>0.99973055</v>
          </cell>
          <cell r="E10800">
            <v>10790</v>
          </cell>
          <cell r="F10800">
            <v>5.2358178999999996E-7</v>
          </cell>
        </row>
        <row r="10801">
          <cell r="B10801">
            <v>10791</v>
          </cell>
          <cell r="C10801">
            <v>0.99829053999999995</v>
          </cell>
          <cell r="E10801">
            <v>10791</v>
          </cell>
          <cell r="F10801">
            <v>5.1880546000000002E-7</v>
          </cell>
        </row>
        <row r="10802">
          <cell r="B10802">
            <v>10792</v>
          </cell>
          <cell r="C10802">
            <v>0.99685741000000005</v>
          </cell>
          <cell r="E10802">
            <v>10792</v>
          </cell>
          <cell r="F10802">
            <v>5.1795688000000003E-7</v>
          </cell>
        </row>
        <row r="10803">
          <cell r="B10803">
            <v>10793</v>
          </cell>
          <cell r="C10803">
            <v>0.99542184</v>
          </cell>
          <cell r="E10803">
            <v>10793</v>
          </cell>
          <cell r="F10803">
            <v>5.1573932000000001E-7</v>
          </cell>
        </row>
        <row r="10804">
          <cell r="B10804">
            <v>10794</v>
          </cell>
          <cell r="C10804">
            <v>0.99399121000000001</v>
          </cell>
          <cell r="E10804">
            <v>10794</v>
          </cell>
          <cell r="F10804">
            <v>4.9500015999999997E-7</v>
          </cell>
        </row>
        <row r="10805">
          <cell r="B10805">
            <v>10795</v>
          </cell>
          <cell r="C10805">
            <v>0.99259799000000004</v>
          </cell>
          <cell r="E10805">
            <v>10795</v>
          </cell>
          <cell r="F10805">
            <v>4.7772935999999998E-7</v>
          </cell>
        </row>
        <row r="10806">
          <cell r="B10806">
            <v>10796</v>
          </cell>
          <cell r="C10806">
            <v>0.99116817999999995</v>
          </cell>
          <cell r="E10806">
            <v>10796</v>
          </cell>
          <cell r="F10806">
            <v>4.5849462999999999E-7</v>
          </cell>
        </row>
        <row r="10807">
          <cell r="B10807">
            <v>10797</v>
          </cell>
          <cell r="C10807">
            <v>0.98971114999999998</v>
          </cell>
          <cell r="E10807">
            <v>10797</v>
          </cell>
          <cell r="F10807">
            <v>4.2908154E-7</v>
          </cell>
        </row>
        <row r="10808">
          <cell r="B10808">
            <v>10798</v>
          </cell>
          <cell r="C10808">
            <v>0.98824297999999999</v>
          </cell>
          <cell r="E10808">
            <v>10798</v>
          </cell>
          <cell r="F10808">
            <v>3.9499953000000002E-7</v>
          </cell>
        </row>
        <row r="10809">
          <cell r="B10809">
            <v>10799</v>
          </cell>
          <cell r="C10809">
            <v>0.986765</v>
          </cell>
          <cell r="E10809">
            <v>10799</v>
          </cell>
          <cell r="F10809">
            <v>3.6568983999999999E-7</v>
          </cell>
        </row>
        <row r="10810">
          <cell r="B10810">
            <v>10800</v>
          </cell>
          <cell r="C10810">
            <v>0.98524979999999995</v>
          </cell>
          <cell r="E10810">
            <v>10800</v>
          </cell>
          <cell r="F10810">
            <v>3.3278733999999999E-7</v>
          </cell>
        </row>
        <row r="10811">
          <cell r="B10811">
            <v>10801</v>
          </cell>
          <cell r="C10811">
            <v>0.98372890999999996</v>
          </cell>
          <cell r="E10811">
            <v>10801</v>
          </cell>
          <cell r="F10811">
            <v>2.9519039000000002E-7</v>
          </cell>
        </row>
        <row r="10812">
          <cell r="B10812">
            <v>10802</v>
          </cell>
          <cell r="C10812">
            <v>0.98222114999999999</v>
          </cell>
          <cell r="E10812">
            <v>10802</v>
          </cell>
          <cell r="F10812">
            <v>2.6210746000000001E-7</v>
          </cell>
        </row>
        <row r="10813">
          <cell r="B10813">
            <v>10803</v>
          </cell>
          <cell r="C10813">
            <v>0.98069698000000005</v>
          </cell>
          <cell r="E10813">
            <v>10803</v>
          </cell>
          <cell r="F10813">
            <v>2.3350936000000001E-7</v>
          </cell>
        </row>
        <row r="10814">
          <cell r="B10814">
            <v>10804</v>
          </cell>
          <cell r="C10814">
            <v>0.97918388000000001</v>
          </cell>
          <cell r="E10814">
            <v>10804</v>
          </cell>
          <cell r="F10814">
            <v>2.0436572999999999E-7</v>
          </cell>
        </row>
        <row r="10815">
          <cell r="B10815">
            <v>10805</v>
          </cell>
          <cell r="C10815">
            <v>0.97765195999999999</v>
          </cell>
          <cell r="E10815">
            <v>10805</v>
          </cell>
          <cell r="F10815">
            <v>1.7539691000000001E-7</v>
          </cell>
        </row>
        <row r="10816">
          <cell r="B10816">
            <v>10806</v>
          </cell>
          <cell r="C10816">
            <v>0.97610580999999996</v>
          </cell>
          <cell r="E10816">
            <v>10806</v>
          </cell>
          <cell r="F10816">
            <v>1.5094165999999999E-7</v>
          </cell>
        </row>
        <row r="10817">
          <cell r="B10817">
            <v>10807</v>
          </cell>
          <cell r="C10817">
            <v>0.97453029999999996</v>
          </cell>
          <cell r="E10817">
            <v>10807</v>
          </cell>
          <cell r="F10817">
            <v>1.2752573E-7</v>
          </cell>
        </row>
        <row r="10818">
          <cell r="B10818">
            <v>10808</v>
          </cell>
          <cell r="C10818">
            <v>0.97296170000000004</v>
          </cell>
          <cell r="E10818">
            <v>10808</v>
          </cell>
          <cell r="F10818">
            <v>1.0753205E-7</v>
          </cell>
        </row>
        <row r="10819">
          <cell r="B10819">
            <v>10809</v>
          </cell>
          <cell r="C10819">
            <v>0.97136811999999995</v>
          </cell>
          <cell r="E10819">
            <v>10809</v>
          </cell>
          <cell r="F10819">
            <v>8.9183021999999999E-8</v>
          </cell>
        </row>
        <row r="10820">
          <cell r="B10820">
            <v>10810</v>
          </cell>
          <cell r="C10820">
            <v>0.96975169999999999</v>
          </cell>
          <cell r="E10820">
            <v>10810</v>
          </cell>
          <cell r="F10820">
            <v>7.3449488999999999E-8</v>
          </cell>
        </row>
        <row r="10821">
          <cell r="B10821">
            <v>10811</v>
          </cell>
          <cell r="C10821">
            <v>0.96812988</v>
          </cell>
          <cell r="E10821">
            <v>10811</v>
          </cell>
          <cell r="F10821">
            <v>5.9900741000000002E-8</v>
          </cell>
        </row>
        <row r="10822">
          <cell r="B10822">
            <v>10812</v>
          </cell>
          <cell r="C10822">
            <v>0.96647203000000004</v>
          </cell>
          <cell r="E10822">
            <v>10812</v>
          </cell>
          <cell r="F10822">
            <v>4.8674080999999999E-8</v>
          </cell>
        </row>
        <row r="10823">
          <cell r="B10823">
            <v>10813</v>
          </cell>
          <cell r="C10823">
            <v>0.96478308999999995</v>
          </cell>
          <cell r="E10823">
            <v>10813</v>
          </cell>
          <cell r="F10823">
            <v>3.9142491000000002E-8</v>
          </cell>
        </row>
        <row r="10824">
          <cell r="B10824">
            <v>10814</v>
          </cell>
          <cell r="C10824">
            <v>0.96307164000000001</v>
          </cell>
          <cell r="E10824">
            <v>10814</v>
          </cell>
          <cell r="F10824">
            <v>3.0708621999999999E-8</v>
          </cell>
        </row>
        <row r="10825">
          <cell r="B10825">
            <v>10815</v>
          </cell>
          <cell r="C10825">
            <v>0.96127214999999999</v>
          </cell>
          <cell r="E10825">
            <v>10815</v>
          </cell>
          <cell r="F10825">
            <v>2.4262910000000001E-8</v>
          </cell>
        </row>
        <row r="10826">
          <cell r="B10826">
            <v>10816</v>
          </cell>
          <cell r="C10826">
            <v>0.95941741000000003</v>
          </cell>
          <cell r="E10826">
            <v>10816</v>
          </cell>
          <cell r="F10826">
            <v>1.8822154000000001E-8</v>
          </cell>
        </row>
        <row r="10827">
          <cell r="B10827">
            <v>10817</v>
          </cell>
          <cell r="C10827">
            <v>0.95744783</v>
          </cell>
          <cell r="E10827">
            <v>10817</v>
          </cell>
          <cell r="F10827">
            <v>1.4489618E-8</v>
          </cell>
        </row>
        <row r="10828">
          <cell r="B10828">
            <v>10818</v>
          </cell>
          <cell r="C10828">
            <v>0.95540599000000004</v>
          </cell>
          <cell r="E10828">
            <v>10818</v>
          </cell>
          <cell r="F10828">
            <v>1.1100443000000001E-8</v>
          </cell>
        </row>
        <row r="10829">
          <cell r="B10829">
            <v>10819</v>
          </cell>
          <cell r="C10829">
            <v>1.0107953999999999</v>
          </cell>
          <cell r="E10829">
            <v>10819</v>
          </cell>
          <cell r="F10829">
            <v>1.1599308000000001E-8</v>
          </cell>
        </row>
        <row r="10830">
          <cell r="B10830">
            <v>10820</v>
          </cell>
          <cell r="C10830">
            <v>1.0096616</v>
          </cell>
          <cell r="E10830">
            <v>10820</v>
          </cell>
          <cell r="F10830">
            <v>1.6817988999999999E-8</v>
          </cell>
        </row>
        <row r="10831">
          <cell r="B10831">
            <v>10821</v>
          </cell>
          <cell r="C10831">
            <v>1.0082530000000001</v>
          </cell>
          <cell r="E10831">
            <v>10821</v>
          </cell>
          <cell r="F10831">
            <v>2.3512228999999999E-8</v>
          </cell>
        </row>
        <row r="10832">
          <cell r="B10832">
            <v>10822</v>
          </cell>
          <cell r="C10832">
            <v>1.0069204</v>
          </cell>
          <cell r="E10832">
            <v>10822</v>
          </cell>
          <cell r="F10832">
            <v>3.2765118999999997E-8</v>
          </cell>
        </row>
        <row r="10833">
          <cell r="B10833">
            <v>10823</v>
          </cell>
          <cell r="C10833">
            <v>1.0054878</v>
          </cell>
          <cell r="E10833">
            <v>10823</v>
          </cell>
          <cell r="F10833">
            <v>4.406484E-8</v>
          </cell>
        </row>
        <row r="10834">
          <cell r="B10834">
            <v>10824</v>
          </cell>
          <cell r="C10834">
            <v>1.0040742</v>
          </cell>
          <cell r="E10834">
            <v>10824</v>
          </cell>
          <cell r="F10834">
            <v>5.7493725E-8</v>
          </cell>
        </row>
        <row r="10835">
          <cell r="B10835">
            <v>10825</v>
          </cell>
          <cell r="C10835">
            <v>1.0026463000000001</v>
          </cell>
          <cell r="E10835">
            <v>10825</v>
          </cell>
          <cell r="F10835">
            <v>7.5782374000000003E-8</v>
          </cell>
        </row>
        <row r="10836">
          <cell r="B10836">
            <v>10826</v>
          </cell>
          <cell r="C10836">
            <v>1.0012452000000001</v>
          </cell>
          <cell r="E10836">
            <v>10826</v>
          </cell>
          <cell r="F10836">
            <v>9.6619315999999995E-8</v>
          </cell>
        </row>
        <row r="10837">
          <cell r="B10837">
            <v>10827</v>
          </cell>
          <cell r="C10837">
            <v>0.99981282000000005</v>
          </cell>
          <cell r="E10837">
            <v>10827</v>
          </cell>
          <cell r="F10837">
            <v>1.2199779999999999E-7</v>
          </cell>
        </row>
        <row r="10838">
          <cell r="B10838">
            <v>10828</v>
          </cell>
          <cell r="C10838">
            <v>0.99840136000000002</v>
          </cell>
          <cell r="E10838">
            <v>10828</v>
          </cell>
          <cell r="F10838">
            <v>1.4922184000000001E-7</v>
          </cell>
        </row>
        <row r="10839">
          <cell r="B10839">
            <v>10829</v>
          </cell>
          <cell r="C10839">
            <v>0.99695794999999998</v>
          </cell>
          <cell r="E10839">
            <v>10829</v>
          </cell>
          <cell r="F10839">
            <v>1.7620523E-7</v>
          </cell>
        </row>
        <row r="10840">
          <cell r="B10840">
            <v>10830</v>
          </cell>
          <cell r="C10840">
            <v>0.99553362999999995</v>
          </cell>
          <cell r="E10840">
            <v>10830</v>
          </cell>
          <cell r="F10840">
            <v>2.1304026E-7</v>
          </cell>
        </row>
        <row r="10841">
          <cell r="B10841">
            <v>10831</v>
          </cell>
          <cell r="C10841">
            <v>0.99407453999999995</v>
          </cell>
          <cell r="E10841">
            <v>10831</v>
          </cell>
          <cell r="F10841">
            <v>2.4763832999999999E-7</v>
          </cell>
        </row>
        <row r="10842">
          <cell r="B10842">
            <v>10832</v>
          </cell>
          <cell r="C10842">
            <v>0.99255762000000003</v>
          </cell>
          <cell r="E10842">
            <v>10832</v>
          </cell>
          <cell r="F10842">
            <v>2.8234030999999999E-7</v>
          </cell>
        </row>
        <row r="10843">
          <cell r="B10843">
            <v>10833</v>
          </cell>
          <cell r="C10843">
            <v>0.99105235000000003</v>
          </cell>
          <cell r="E10843">
            <v>10833</v>
          </cell>
          <cell r="F10843">
            <v>3.1806612E-7</v>
          </cell>
        </row>
        <row r="10844">
          <cell r="B10844">
            <v>10834</v>
          </cell>
          <cell r="C10844">
            <v>0.98950647999999997</v>
          </cell>
          <cell r="E10844">
            <v>10834</v>
          </cell>
          <cell r="F10844">
            <v>3.6009597999999998E-7</v>
          </cell>
        </row>
        <row r="10845">
          <cell r="B10845">
            <v>10835</v>
          </cell>
          <cell r="C10845">
            <v>0.98797559999999995</v>
          </cell>
          <cell r="E10845">
            <v>10835</v>
          </cell>
          <cell r="F10845">
            <v>3.9318307E-7</v>
          </cell>
        </row>
        <row r="10846">
          <cell r="B10846">
            <v>10836</v>
          </cell>
          <cell r="C10846">
            <v>0.98642224999999994</v>
          </cell>
          <cell r="E10846">
            <v>10836</v>
          </cell>
          <cell r="F10846">
            <v>4.3069375E-7</v>
          </cell>
        </row>
        <row r="10847">
          <cell r="B10847">
            <v>10837</v>
          </cell>
          <cell r="C10847">
            <v>0.98490584000000003</v>
          </cell>
          <cell r="E10847">
            <v>10837</v>
          </cell>
          <cell r="F10847">
            <v>4.5693029999999998E-7</v>
          </cell>
        </row>
        <row r="10848">
          <cell r="B10848">
            <v>10838</v>
          </cell>
          <cell r="C10848">
            <v>0.98337039000000004</v>
          </cell>
          <cell r="E10848">
            <v>10838</v>
          </cell>
          <cell r="F10848">
            <v>4.8238298999999995E-7</v>
          </cell>
        </row>
        <row r="10849">
          <cell r="B10849">
            <v>10839</v>
          </cell>
          <cell r="C10849">
            <v>0.98187553999999999</v>
          </cell>
          <cell r="E10849">
            <v>10839</v>
          </cell>
          <cell r="F10849">
            <v>5.0693350999999997E-7</v>
          </cell>
        </row>
        <row r="10850">
          <cell r="B10850">
            <v>10840</v>
          </cell>
          <cell r="C10850">
            <v>0.98035147</v>
          </cell>
          <cell r="E10850">
            <v>10840</v>
          </cell>
          <cell r="F10850">
            <v>5.1824042999999999E-7</v>
          </cell>
        </row>
        <row r="10851">
          <cell r="B10851">
            <v>10841</v>
          </cell>
          <cell r="C10851">
            <v>0.97886488000000005</v>
          </cell>
          <cell r="E10851">
            <v>10841</v>
          </cell>
          <cell r="F10851">
            <v>5.2384844000000003E-7</v>
          </cell>
        </row>
        <row r="10852">
          <cell r="B10852">
            <v>10842</v>
          </cell>
          <cell r="C10852">
            <v>0.97736396000000003</v>
          </cell>
          <cell r="E10852">
            <v>10842</v>
          </cell>
          <cell r="F10852">
            <v>5.3066015999999996E-7</v>
          </cell>
        </row>
        <row r="10853">
          <cell r="B10853">
            <v>10843</v>
          </cell>
          <cell r="C10853">
            <v>0.97584736999999999</v>
          </cell>
          <cell r="E10853">
            <v>10843</v>
          </cell>
          <cell r="F10853">
            <v>5.3261329999999996E-7</v>
          </cell>
        </row>
        <row r="10854">
          <cell r="B10854">
            <v>10844</v>
          </cell>
          <cell r="C10854">
            <v>0.97436602999999999</v>
          </cell>
          <cell r="E10854">
            <v>10844</v>
          </cell>
          <cell r="F10854">
            <v>5.1696254999999998E-7</v>
          </cell>
        </row>
        <row r="10855">
          <cell r="B10855">
            <v>10845</v>
          </cell>
          <cell r="C10855">
            <v>0.97291284</v>
          </cell>
          <cell r="E10855">
            <v>10845</v>
          </cell>
          <cell r="F10855">
            <v>5.0134651000000002E-7</v>
          </cell>
        </row>
        <row r="10856">
          <cell r="B10856">
            <v>10846</v>
          </cell>
          <cell r="C10856">
            <v>0.97143877000000001</v>
          </cell>
          <cell r="E10856">
            <v>10846</v>
          </cell>
          <cell r="F10856">
            <v>4.8143691000000002E-7</v>
          </cell>
        </row>
        <row r="10857">
          <cell r="B10857">
            <v>10847</v>
          </cell>
          <cell r="C10857">
            <v>0.96995257999999995</v>
          </cell>
          <cell r="E10857">
            <v>10847</v>
          </cell>
          <cell r="F10857">
            <v>4.5649579000000002E-7</v>
          </cell>
        </row>
        <row r="10858">
          <cell r="B10858">
            <v>10848</v>
          </cell>
          <cell r="C10858">
            <v>0.96844702999999999</v>
          </cell>
          <cell r="E10858">
            <v>10848</v>
          </cell>
          <cell r="F10858">
            <v>4.3143028999999999E-7</v>
          </cell>
        </row>
        <row r="10859">
          <cell r="B10859">
            <v>10849</v>
          </cell>
          <cell r="C10859">
            <v>0.96691512000000002</v>
          </cell>
          <cell r="E10859">
            <v>10849</v>
          </cell>
          <cell r="F10859">
            <v>4.0058013999999998E-7</v>
          </cell>
        </row>
        <row r="10860">
          <cell r="B10860">
            <v>10850</v>
          </cell>
          <cell r="C10860">
            <v>0.96535863</v>
          </cell>
          <cell r="E10860">
            <v>10850</v>
          </cell>
          <cell r="F10860">
            <v>3.6746822999999998E-7</v>
          </cell>
        </row>
        <row r="10861">
          <cell r="B10861">
            <v>10851</v>
          </cell>
          <cell r="C10861">
            <v>0.96377000000000002</v>
          </cell>
          <cell r="E10861">
            <v>10851</v>
          </cell>
          <cell r="F10861">
            <v>3.3067026000000003E-7</v>
          </cell>
        </row>
        <row r="10862">
          <cell r="B10862">
            <v>10852</v>
          </cell>
          <cell r="C10862">
            <v>0.96218771999999997</v>
          </cell>
          <cell r="E10862">
            <v>10852</v>
          </cell>
          <cell r="F10862">
            <v>2.9754250000000002E-7</v>
          </cell>
        </row>
        <row r="10863">
          <cell r="B10863">
            <v>10853</v>
          </cell>
          <cell r="C10863">
            <v>0.96057760000000003</v>
          </cell>
          <cell r="E10863">
            <v>10853</v>
          </cell>
          <cell r="F10863">
            <v>2.6661008999999999E-7</v>
          </cell>
        </row>
        <row r="10864">
          <cell r="B10864">
            <v>10854</v>
          </cell>
          <cell r="C10864">
            <v>0.95899771</v>
          </cell>
          <cell r="E10864">
            <v>10854</v>
          </cell>
          <cell r="F10864">
            <v>2.3588072999999999E-7</v>
          </cell>
        </row>
        <row r="10865">
          <cell r="B10865">
            <v>10855</v>
          </cell>
          <cell r="C10865">
            <v>0.95741346999999999</v>
          </cell>
          <cell r="E10865">
            <v>10855</v>
          </cell>
          <cell r="F10865">
            <v>2.0394439E-7</v>
          </cell>
        </row>
        <row r="10866">
          <cell r="B10866">
            <v>10856</v>
          </cell>
          <cell r="C10866">
            <v>0.95579135999999998</v>
          </cell>
          <cell r="E10866">
            <v>10856</v>
          </cell>
          <cell r="F10866">
            <v>1.77041E-7</v>
          </cell>
        </row>
        <row r="10867">
          <cell r="B10867">
            <v>10857</v>
          </cell>
          <cell r="C10867">
            <v>0.95419337000000004</v>
          </cell>
          <cell r="E10867">
            <v>10857</v>
          </cell>
          <cell r="F10867">
            <v>1.5068741999999999E-7</v>
          </cell>
        </row>
        <row r="10868">
          <cell r="B10868">
            <v>10858</v>
          </cell>
          <cell r="C10868">
            <v>0.95255951000000005</v>
          </cell>
          <cell r="E10868">
            <v>10858</v>
          </cell>
          <cell r="F10868">
            <v>1.2889340999999999E-7</v>
          </cell>
        </row>
        <row r="10869">
          <cell r="B10869">
            <v>10859</v>
          </cell>
          <cell r="C10869">
            <v>0.95093050999999995</v>
          </cell>
          <cell r="E10869">
            <v>10859</v>
          </cell>
          <cell r="F10869">
            <v>1.0773591E-7</v>
          </cell>
        </row>
        <row r="10870">
          <cell r="B10870">
            <v>10860</v>
          </cell>
          <cell r="C10870">
            <v>0.94925904000000005</v>
          </cell>
          <cell r="E10870">
            <v>10860</v>
          </cell>
          <cell r="F10870">
            <v>8.9420771999999997E-8</v>
          </cell>
        </row>
        <row r="10871">
          <cell r="B10871">
            <v>10861</v>
          </cell>
          <cell r="C10871">
            <v>0.94758940000000003</v>
          </cell>
          <cell r="E10871">
            <v>10861</v>
          </cell>
          <cell r="F10871">
            <v>7.3629032000000001E-8</v>
          </cell>
        </row>
        <row r="10872">
          <cell r="B10872">
            <v>10862</v>
          </cell>
          <cell r="C10872">
            <v>0.94588941999999998</v>
          </cell>
          <cell r="E10872">
            <v>10862</v>
          </cell>
          <cell r="F10872">
            <v>6.0537075000000002E-8</v>
          </cell>
        </row>
        <row r="10873">
          <cell r="B10873">
            <v>10863</v>
          </cell>
          <cell r="C10873">
            <v>0.94415667000000003</v>
          </cell>
          <cell r="E10873">
            <v>10863</v>
          </cell>
          <cell r="F10873">
            <v>4.8835874999999998E-8</v>
          </cell>
        </row>
        <row r="10874">
          <cell r="B10874">
            <v>10864</v>
          </cell>
          <cell r="C10874">
            <v>0.94240254999999995</v>
          </cell>
          <cell r="E10874">
            <v>10864</v>
          </cell>
          <cell r="F10874">
            <v>3.9093639999999997E-8</v>
          </cell>
        </row>
        <row r="10875">
          <cell r="B10875">
            <v>10865</v>
          </cell>
          <cell r="C10875">
            <v>0.94060409</v>
          </cell>
          <cell r="E10875">
            <v>10865</v>
          </cell>
          <cell r="F10875">
            <v>3.0920757999999998E-8</v>
          </cell>
        </row>
        <row r="10876">
          <cell r="B10876">
            <v>10866</v>
          </cell>
          <cell r="C10876">
            <v>0.93875375999999999</v>
          </cell>
          <cell r="E10876">
            <v>10866</v>
          </cell>
          <cell r="F10876">
            <v>2.4024670999999999E-8</v>
          </cell>
        </row>
        <row r="10877">
          <cell r="B10877">
            <v>10867</v>
          </cell>
          <cell r="C10877">
            <v>0.93683802000000005</v>
          </cell>
          <cell r="E10877">
            <v>10867</v>
          </cell>
          <cell r="F10877">
            <v>1.9051644E-8</v>
          </cell>
        </row>
        <row r="10878">
          <cell r="B10878">
            <v>10868</v>
          </cell>
          <cell r="C10878">
            <v>0.93481813000000002</v>
          </cell>
          <cell r="E10878">
            <v>10868</v>
          </cell>
          <cell r="F10878">
            <v>1.4523354000000001E-8</v>
          </cell>
        </row>
        <row r="10879">
          <cell r="B10879">
            <v>10869</v>
          </cell>
          <cell r="C10879">
            <v>0.93269665000000002</v>
          </cell>
          <cell r="E10879">
            <v>10869</v>
          </cell>
          <cell r="F10879">
            <v>1.1161656E-8</v>
          </cell>
        </row>
        <row r="10880">
          <cell r="B10880">
            <v>10870</v>
          </cell>
          <cell r="C10880">
            <v>0.99123998999999996</v>
          </cell>
          <cell r="E10880">
            <v>10870</v>
          </cell>
          <cell r="F10880">
            <v>1.1635284999999999E-8</v>
          </cell>
        </row>
        <row r="10881">
          <cell r="B10881">
            <v>10871</v>
          </cell>
          <cell r="C10881">
            <v>0.99000736</v>
          </cell>
          <cell r="E10881">
            <v>10871</v>
          </cell>
          <cell r="F10881">
            <v>1.6655141000000001E-8</v>
          </cell>
        </row>
        <row r="10882">
          <cell r="B10882">
            <v>10872</v>
          </cell>
          <cell r="C10882">
            <v>0.98860250999999999</v>
          </cell>
          <cell r="E10882">
            <v>10872</v>
          </cell>
          <cell r="F10882">
            <v>2.3670073E-8</v>
          </cell>
        </row>
        <row r="10883">
          <cell r="B10883">
            <v>10873</v>
          </cell>
          <cell r="C10883">
            <v>0.98713905999999996</v>
          </cell>
          <cell r="E10883">
            <v>10873</v>
          </cell>
          <cell r="F10883">
            <v>3.2610123000000002E-8</v>
          </cell>
        </row>
        <row r="10884">
          <cell r="B10884">
            <v>10874</v>
          </cell>
          <cell r="C10884">
            <v>0.98568966999999996</v>
          </cell>
          <cell r="E10884">
            <v>10874</v>
          </cell>
          <cell r="F10884">
            <v>4.4791856000000002E-8</v>
          </cell>
        </row>
        <row r="10885">
          <cell r="B10885">
            <v>10875</v>
          </cell>
          <cell r="C10885">
            <v>0.98419477</v>
          </cell>
          <cell r="E10885">
            <v>10875</v>
          </cell>
          <cell r="F10885">
            <v>5.8641782E-8</v>
          </cell>
        </row>
        <row r="10886">
          <cell r="B10886">
            <v>10876</v>
          </cell>
          <cell r="C10886">
            <v>0.98270475999999995</v>
          </cell>
          <cell r="E10886">
            <v>10876</v>
          </cell>
          <cell r="F10886">
            <v>7.6257726999999996E-8</v>
          </cell>
        </row>
        <row r="10887">
          <cell r="B10887">
            <v>10877</v>
          </cell>
          <cell r="C10887">
            <v>0.98123651999999995</v>
          </cell>
          <cell r="E10887">
            <v>10877</v>
          </cell>
          <cell r="F10887">
            <v>9.7365078999999994E-8</v>
          </cell>
        </row>
        <row r="10888">
          <cell r="B10888">
            <v>10878</v>
          </cell>
          <cell r="C10888">
            <v>0.97976516999999996</v>
          </cell>
          <cell r="E10888">
            <v>10878</v>
          </cell>
          <cell r="F10888">
            <v>1.2303310000000001E-7</v>
          </cell>
        </row>
        <row r="10889">
          <cell r="B10889">
            <v>10879</v>
          </cell>
          <cell r="C10889">
            <v>0.97829546000000001</v>
          </cell>
          <cell r="E10889">
            <v>10879</v>
          </cell>
          <cell r="F10889">
            <v>1.5025183000000001E-7</v>
          </cell>
        </row>
        <row r="10890">
          <cell r="B10890">
            <v>10880</v>
          </cell>
          <cell r="C10890">
            <v>0.97682519999999995</v>
          </cell>
          <cell r="E10890">
            <v>10880</v>
          </cell>
          <cell r="F10890">
            <v>1.7987818999999999E-7</v>
          </cell>
        </row>
        <row r="10891">
          <cell r="B10891">
            <v>10881</v>
          </cell>
          <cell r="C10891">
            <v>0.97533353</v>
          </cell>
          <cell r="E10891">
            <v>10881</v>
          </cell>
          <cell r="F10891">
            <v>2.1406529E-7</v>
          </cell>
        </row>
        <row r="10892">
          <cell r="B10892">
            <v>10882</v>
          </cell>
          <cell r="C10892">
            <v>0.97381328</v>
          </cell>
          <cell r="E10892">
            <v>10882</v>
          </cell>
          <cell r="F10892">
            <v>2.4923998000000001E-7</v>
          </cell>
        </row>
        <row r="10893">
          <cell r="B10893">
            <v>10883</v>
          </cell>
          <cell r="C10893">
            <v>0.97226668000000005</v>
          </cell>
          <cell r="E10893">
            <v>10883</v>
          </cell>
          <cell r="F10893">
            <v>2.8223963E-7</v>
          </cell>
        </row>
        <row r="10894">
          <cell r="B10894">
            <v>10884</v>
          </cell>
          <cell r="C10894">
            <v>0.97068483999999999</v>
          </cell>
          <cell r="E10894">
            <v>10884</v>
          </cell>
          <cell r="F10894">
            <v>3.1995098999999999E-7</v>
          </cell>
        </row>
        <row r="10895">
          <cell r="B10895">
            <v>10885</v>
          </cell>
          <cell r="C10895">
            <v>0.96907834000000004</v>
          </cell>
          <cell r="E10895">
            <v>10885</v>
          </cell>
          <cell r="F10895">
            <v>3.6149444999999999E-7</v>
          </cell>
        </row>
        <row r="10896">
          <cell r="B10896">
            <v>10886</v>
          </cell>
          <cell r="C10896">
            <v>0.96750882000000005</v>
          </cell>
          <cell r="E10896">
            <v>10886</v>
          </cell>
          <cell r="F10896">
            <v>3.9577451999999999E-7</v>
          </cell>
        </row>
        <row r="10897">
          <cell r="B10897">
            <v>10887</v>
          </cell>
          <cell r="C10897">
            <v>0.96594332999999999</v>
          </cell>
          <cell r="E10897">
            <v>10887</v>
          </cell>
          <cell r="F10897">
            <v>4.3430778000000002E-7</v>
          </cell>
        </row>
        <row r="10898">
          <cell r="B10898">
            <v>10888</v>
          </cell>
          <cell r="C10898">
            <v>0.96436385999999996</v>
          </cell>
          <cell r="E10898">
            <v>10888</v>
          </cell>
          <cell r="F10898">
            <v>4.6130631E-7</v>
          </cell>
        </row>
        <row r="10899">
          <cell r="B10899">
            <v>10889</v>
          </cell>
          <cell r="C10899">
            <v>0.96279738000000004</v>
          </cell>
          <cell r="E10899">
            <v>10889</v>
          </cell>
          <cell r="F10899">
            <v>4.9401059999999997E-7</v>
          </cell>
        </row>
        <row r="10900">
          <cell r="B10900">
            <v>10890</v>
          </cell>
          <cell r="C10900">
            <v>0.96122706000000002</v>
          </cell>
          <cell r="E10900">
            <v>10890</v>
          </cell>
          <cell r="F10900">
            <v>5.0412760999999996E-7</v>
          </cell>
        </row>
        <row r="10901">
          <cell r="B10901">
            <v>10891</v>
          </cell>
          <cell r="C10901">
            <v>0.95964886999999999</v>
          </cell>
          <cell r="E10901">
            <v>10891</v>
          </cell>
          <cell r="F10901">
            <v>5.1847313999999997E-7</v>
          </cell>
        </row>
        <row r="10902">
          <cell r="B10902">
            <v>10892</v>
          </cell>
          <cell r="C10902">
            <v>0.95810640999999996</v>
          </cell>
          <cell r="E10902">
            <v>10892</v>
          </cell>
          <cell r="F10902">
            <v>5.2644775999999998E-7</v>
          </cell>
        </row>
        <row r="10903">
          <cell r="B10903">
            <v>10893</v>
          </cell>
          <cell r="C10903">
            <v>0.95656045999999995</v>
          </cell>
          <cell r="E10903">
            <v>10893</v>
          </cell>
          <cell r="F10903">
            <v>5.3627384999999996E-7</v>
          </cell>
        </row>
        <row r="10904">
          <cell r="B10904">
            <v>10894</v>
          </cell>
          <cell r="C10904">
            <v>0.95500225999999999</v>
          </cell>
          <cell r="E10904">
            <v>10894</v>
          </cell>
          <cell r="F10904">
            <v>5.3020628000000004E-7</v>
          </cell>
        </row>
        <row r="10905">
          <cell r="B10905">
            <v>10895</v>
          </cell>
          <cell r="C10905">
            <v>0.95348907999999999</v>
          </cell>
          <cell r="E10905">
            <v>10895</v>
          </cell>
          <cell r="F10905">
            <v>5.2202343000000001E-7</v>
          </cell>
        </row>
        <row r="10906">
          <cell r="B10906">
            <v>10896</v>
          </cell>
          <cell r="C10906">
            <v>0.95196853000000003</v>
          </cell>
          <cell r="E10906">
            <v>10896</v>
          </cell>
          <cell r="F10906">
            <v>5.0584289000000004E-7</v>
          </cell>
        </row>
        <row r="10907">
          <cell r="B10907">
            <v>10897</v>
          </cell>
          <cell r="C10907">
            <v>0.95043184000000003</v>
          </cell>
          <cell r="E10907">
            <v>10897</v>
          </cell>
          <cell r="F10907">
            <v>4.8614487000000002E-7</v>
          </cell>
        </row>
        <row r="10908">
          <cell r="B10908">
            <v>10898</v>
          </cell>
          <cell r="C10908">
            <v>0.94889548999999995</v>
          </cell>
          <cell r="E10908">
            <v>10898</v>
          </cell>
          <cell r="F10908">
            <v>4.6411610999999997E-7</v>
          </cell>
        </row>
        <row r="10909">
          <cell r="B10909">
            <v>10899</v>
          </cell>
          <cell r="C10909">
            <v>0.94732749000000005</v>
          </cell>
          <cell r="E10909">
            <v>10899</v>
          </cell>
          <cell r="F10909">
            <v>4.3022822999999999E-7</v>
          </cell>
        </row>
        <row r="10910">
          <cell r="B10910">
            <v>10900</v>
          </cell>
          <cell r="C10910">
            <v>0.94572239999999996</v>
          </cell>
          <cell r="E10910">
            <v>10900</v>
          </cell>
          <cell r="F10910">
            <v>4.0110268999999998E-7</v>
          </cell>
        </row>
        <row r="10911">
          <cell r="B10911">
            <v>10901</v>
          </cell>
          <cell r="C10911">
            <v>0.94408946000000005</v>
          </cell>
          <cell r="E10911">
            <v>10901</v>
          </cell>
          <cell r="F10911">
            <v>3.7038569000000001E-7</v>
          </cell>
        </row>
        <row r="10912">
          <cell r="B10912">
            <v>10902</v>
          </cell>
          <cell r="C10912">
            <v>0.94244892999999996</v>
          </cell>
          <cell r="E10912">
            <v>10902</v>
          </cell>
          <cell r="F10912">
            <v>3.3595997999999998E-7</v>
          </cell>
        </row>
        <row r="10913">
          <cell r="B10913">
            <v>10903</v>
          </cell>
          <cell r="C10913">
            <v>0.94081068999999995</v>
          </cell>
          <cell r="E10913">
            <v>10903</v>
          </cell>
          <cell r="F10913">
            <v>2.9923004E-7</v>
          </cell>
        </row>
        <row r="10914">
          <cell r="B10914">
            <v>10904</v>
          </cell>
          <cell r="C10914">
            <v>0.93914545000000005</v>
          </cell>
          <cell r="E10914">
            <v>10904</v>
          </cell>
          <cell r="F10914">
            <v>2.6758595E-7</v>
          </cell>
        </row>
        <row r="10915">
          <cell r="B10915">
            <v>10905</v>
          </cell>
          <cell r="C10915">
            <v>0.93751854999999995</v>
          </cell>
          <cell r="E10915">
            <v>10905</v>
          </cell>
          <cell r="F10915">
            <v>2.3930634999999998E-7</v>
          </cell>
        </row>
        <row r="10916">
          <cell r="B10916">
            <v>10906</v>
          </cell>
          <cell r="C10916">
            <v>0.93583872000000001</v>
          </cell>
          <cell r="E10916">
            <v>10906</v>
          </cell>
          <cell r="F10916">
            <v>2.0749943E-7</v>
          </cell>
        </row>
        <row r="10917">
          <cell r="B10917">
            <v>10907</v>
          </cell>
          <cell r="C10917">
            <v>0.93414986</v>
          </cell>
          <cell r="E10917">
            <v>10907</v>
          </cell>
          <cell r="F10917">
            <v>1.7780134999999999E-7</v>
          </cell>
        </row>
        <row r="10918">
          <cell r="B10918">
            <v>10908</v>
          </cell>
          <cell r="C10918">
            <v>0.93245692000000002</v>
          </cell>
          <cell r="E10918">
            <v>10908</v>
          </cell>
          <cell r="F10918">
            <v>1.5201405E-7</v>
          </cell>
        </row>
        <row r="10919">
          <cell r="B10919">
            <v>10909</v>
          </cell>
          <cell r="C10919">
            <v>0.93078048000000002</v>
          </cell>
          <cell r="E10919">
            <v>10909</v>
          </cell>
          <cell r="F10919">
            <v>1.2949751000000001E-7</v>
          </cell>
        </row>
        <row r="10920">
          <cell r="B10920">
            <v>10910</v>
          </cell>
          <cell r="C10920">
            <v>0.92907211000000001</v>
          </cell>
          <cell r="E10920">
            <v>10910</v>
          </cell>
          <cell r="F10920">
            <v>1.0826496999999999E-7</v>
          </cell>
        </row>
        <row r="10921">
          <cell r="B10921">
            <v>10911</v>
          </cell>
          <cell r="C10921">
            <v>0.92735895999999995</v>
          </cell>
          <cell r="E10921">
            <v>10911</v>
          </cell>
          <cell r="F10921">
            <v>9.0416688000000001E-8</v>
          </cell>
        </row>
        <row r="10922">
          <cell r="B10922">
            <v>10912</v>
          </cell>
          <cell r="C10922">
            <v>0.92562031</v>
          </cell>
          <cell r="E10922">
            <v>10912</v>
          </cell>
          <cell r="F10922">
            <v>7.4437094999999994E-8</v>
          </cell>
        </row>
        <row r="10923">
          <cell r="B10923">
            <v>10913</v>
          </cell>
          <cell r="C10923">
            <v>0.92386511000000004</v>
          </cell>
          <cell r="E10923">
            <v>10913</v>
          </cell>
          <cell r="F10923">
            <v>6.0123563999999996E-8</v>
          </cell>
        </row>
        <row r="10924">
          <cell r="B10924">
            <v>10914</v>
          </cell>
          <cell r="C10924">
            <v>0.92206712999999996</v>
          </cell>
          <cell r="E10924">
            <v>10914</v>
          </cell>
          <cell r="F10924">
            <v>4.9304149999999997E-8</v>
          </cell>
        </row>
        <row r="10925">
          <cell r="B10925">
            <v>10915</v>
          </cell>
          <cell r="C10925">
            <v>0.92024532999999997</v>
          </cell>
          <cell r="E10925">
            <v>10915</v>
          </cell>
          <cell r="F10925">
            <v>3.9493600999999998E-8</v>
          </cell>
        </row>
        <row r="10926">
          <cell r="B10926">
            <v>10916</v>
          </cell>
          <cell r="C10926">
            <v>0.91837712999999999</v>
          </cell>
          <cell r="E10926">
            <v>10916</v>
          </cell>
          <cell r="F10926">
            <v>3.1208047999999999E-8</v>
          </cell>
        </row>
        <row r="10927">
          <cell r="B10927">
            <v>10917</v>
          </cell>
          <cell r="C10927">
            <v>0.91645717000000004</v>
          </cell>
          <cell r="E10927">
            <v>10917</v>
          </cell>
          <cell r="F10927">
            <v>2.4254609999999999E-8</v>
          </cell>
        </row>
        <row r="10928">
          <cell r="B10928">
            <v>10918</v>
          </cell>
          <cell r="C10928">
            <v>0.91447630000000002</v>
          </cell>
          <cell r="E10928">
            <v>10918</v>
          </cell>
          <cell r="F10928">
            <v>1.8943234000000001E-8</v>
          </cell>
        </row>
        <row r="10929">
          <cell r="B10929">
            <v>10919</v>
          </cell>
          <cell r="C10929">
            <v>0.91236534999999996</v>
          </cell>
          <cell r="E10929">
            <v>10919</v>
          </cell>
          <cell r="F10929">
            <v>1.4397826E-8</v>
          </cell>
        </row>
        <row r="10930">
          <cell r="B10930">
            <v>10920</v>
          </cell>
          <cell r="C10930">
            <v>0.91019340999999998</v>
          </cell>
          <cell r="E10930">
            <v>10920</v>
          </cell>
          <cell r="F10930">
            <v>1.1193678000000001E-8</v>
          </cell>
        </row>
        <row r="10931">
          <cell r="B10931">
            <v>10921</v>
          </cell>
          <cell r="C10931">
            <v>0.97178081999999999</v>
          </cell>
          <cell r="E10931">
            <v>10921</v>
          </cell>
          <cell r="F10931">
            <v>1.1634955E-8</v>
          </cell>
        </row>
        <row r="10932">
          <cell r="B10932">
            <v>10922</v>
          </cell>
          <cell r="C10932">
            <v>0.97048056999999999</v>
          </cell>
          <cell r="E10932">
            <v>10922</v>
          </cell>
          <cell r="F10932">
            <v>1.6966107999999999E-8</v>
          </cell>
        </row>
        <row r="10933">
          <cell r="B10933">
            <v>10923</v>
          </cell>
          <cell r="C10933">
            <v>0.96904341000000005</v>
          </cell>
          <cell r="E10933">
            <v>10923</v>
          </cell>
          <cell r="F10933">
            <v>2.3643605E-8</v>
          </cell>
        </row>
        <row r="10934">
          <cell r="B10934">
            <v>10924</v>
          </cell>
          <cell r="C10934">
            <v>0.96757391999999998</v>
          </cell>
          <cell r="E10934">
            <v>10924</v>
          </cell>
          <cell r="F10934">
            <v>3.2790375000000002E-8</v>
          </cell>
        </row>
        <row r="10935">
          <cell r="B10935">
            <v>10925</v>
          </cell>
          <cell r="C10935">
            <v>0.96605733000000005</v>
          </cell>
          <cell r="E10935">
            <v>10925</v>
          </cell>
          <cell r="F10935">
            <v>4.5284711999999999E-8</v>
          </cell>
        </row>
        <row r="10936">
          <cell r="B10936">
            <v>10926</v>
          </cell>
          <cell r="C10936">
            <v>0.96454823999999995</v>
          </cell>
          <cell r="E10936">
            <v>10926</v>
          </cell>
          <cell r="F10936">
            <v>5.9742795999999996E-8</v>
          </cell>
        </row>
        <row r="10937">
          <cell r="B10937">
            <v>10927</v>
          </cell>
          <cell r="C10937">
            <v>0.96300942</v>
          </cell>
          <cell r="E10937">
            <v>10927</v>
          </cell>
          <cell r="F10937">
            <v>7.7177156E-8</v>
          </cell>
        </row>
        <row r="10938">
          <cell r="B10938">
            <v>10928</v>
          </cell>
          <cell r="C10938">
            <v>0.96144567000000003</v>
          </cell>
          <cell r="E10938">
            <v>10928</v>
          </cell>
          <cell r="F10938">
            <v>9.9714138E-8</v>
          </cell>
        </row>
        <row r="10939">
          <cell r="B10939">
            <v>10929</v>
          </cell>
          <cell r="C10939">
            <v>0.95995370999999996</v>
          </cell>
          <cell r="E10939">
            <v>10929</v>
          </cell>
          <cell r="F10939">
            <v>1.2487593E-7</v>
          </cell>
        </row>
        <row r="10940">
          <cell r="B10940">
            <v>10930</v>
          </cell>
          <cell r="C10940">
            <v>0.95839335000000003</v>
          </cell>
          <cell r="E10940">
            <v>10930</v>
          </cell>
          <cell r="F10940">
            <v>1.5205047E-7</v>
          </cell>
        </row>
        <row r="10941">
          <cell r="B10941">
            <v>10931</v>
          </cell>
          <cell r="C10941">
            <v>0.95686190000000004</v>
          </cell>
          <cell r="E10941">
            <v>10931</v>
          </cell>
          <cell r="F10941">
            <v>1.8293091E-7</v>
          </cell>
        </row>
        <row r="10942">
          <cell r="B10942">
            <v>10932</v>
          </cell>
          <cell r="C10942">
            <v>0.95525362999999996</v>
          </cell>
          <cell r="E10942">
            <v>10932</v>
          </cell>
          <cell r="F10942">
            <v>2.1579578E-7</v>
          </cell>
        </row>
        <row r="10943">
          <cell r="B10943">
            <v>10933</v>
          </cell>
          <cell r="C10943">
            <v>0.95368911000000001</v>
          </cell>
          <cell r="E10943">
            <v>10933</v>
          </cell>
          <cell r="F10943">
            <v>2.4775979000000002E-7</v>
          </cell>
        </row>
        <row r="10944">
          <cell r="B10944">
            <v>10934</v>
          </cell>
          <cell r="C10944">
            <v>0.95208104999999998</v>
          </cell>
          <cell r="E10944">
            <v>10934</v>
          </cell>
          <cell r="F10944">
            <v>2.8728290999999998E-7</v>
          </cell>
        </row>
        <row r="10945">
          <cell r="B10945">
            <v>10935</v>
          </cell>
          <cell r="C10945">
            <v>0.95044958000000002</v>
          </cell>
          <cell r="E10945">
            <v>10935</v>
          </cell>
          <cell r="F10945">
            <v>3.2720338999999998E-7</v>
          </cell>
        </row>
        <row r="10946">
          <cell r="B10946">
            <v>10936</v>
          </cell>
          <cell r="C10946">
            <v>0.94882962000000004</v>
          </cell>
          <cell r="E10946">
            <v>10936</v>
          </cell>
          <cell r="F10946">
            <v>3.6303158E-7</v>
          </cell>
        </row>
        <row r="10947">
          <cell r="B10947">
            <v>10937</v>
          </cell>
          <cell r="C10947">
            <v>0.94724478999999995</v>
          </cell>
          <cell r="E10947">
            <v>10937</v>
          </cell>
          <cell r="F10947">
            <v>4.0668291000000001E-7</v>
          </cell>
        </row>
        <row r="10948">
          <cell r="B10948">
            <v>10938</v>
          </cell>
          <cell r="C10948">
            <v>0.94564362999999996</v>
          </cell>
          <cell r="E10948">
            <v>10938</v>
          </cell>
          <cell r="F10948">
            <v>4.4388694E-7</v>
          </cell>
        </row>
        <row r="10949">
          <cell r="B10949">
            <v>10939</v>
          </cell>
          <cell r="C10949">
            <v>0.94400582</v>
          </cell>
          <cell r="E10949">
            <v>10939</v>
          </cell>
          <cell r="F10949">
            <v>4.6765380999999999E-7</v>
          </cell>
        </row>
        <row r="10950">
          <cell r="B10950">
            <v>10940</v>
          </cell>
          <cell r="C10950">
            <v>0.94238911999999997</v>
          </cell>
          <cell r="E10950">
            <v>10940</v>
          </cell>
          <cell r="F10950">
            <v>4.9503605000000004E-7</v>
          </cell>
        </row>
        <row r="10951">
          <cell r="B10951">
            <v>10941</v>
          </cell>
          <cell r="C10951">
            <v>0.94074287000000001</v>
          </cell>
          <cell r="E10951">
            <v>10941</v>
          </cell>
          <cell r="F10951">
            <v>5.1436980000000004E-7</v>
          </cell>
        </row>
        <row r="10952">
          <cell r="B10952">
            <v>10942</v>
          </cell>
          <cell r="C10952">
            <v>0.93910998000000001</v>
          </cell>
          <cell r="E10952">
            <v>10942</v>
          </cell>
          <cell r="F10952">
            <v>5.3040458999999996E-7</v>
          </cell>
        </row>
        <row r="10953">
          <cell r="B10953">
            <v>10943</v>
          </cell>
          <cell r="C10953">
            <v>0.93747767999999998</v>
          </cell>
          <cell r="E10953">
            <v>10943</v>
          </cell>
          <cell r="F10953">
            <v>5.3648297000000002E-7</v>
          </cell>
        </row>
        <row r="10954">
          <cell r="B10954">
            <v>10944</v>
          </cell>
          <cell r="C10954">
            <v>0.93589120999999997</v>
          </cell>
          <cell r="E10954">
            <v>10944</v>
          </cell>
          <cell r="F10954">
            <v>5.4615516000000003E-7</v>
          </cell>
        </row>
        <row r="10955">
          <cell r="B10955">
            <v>10945</v>
          </cell>
          <cell r="C10955">
            <v>0.93432342999999995</v>
          </cell>
          <cell r="E10955">
            <v>10945</v>
          </cell>
          <cell r="F10955">
            <v>5.3868287999999997E-7</v>
          </cell>
        </row>
        <row r="10956">
          <cell r="B10956">
            <v>10946</v>
          </cell>
          <cell r="C10956">
            <v>0.93276967</v>
          </cell>
          <cell r="E10956">
            <v>10946</v>
          </cell>
          <cell r="F10956">
            <v>5.2603485999999995E-7</v>
          </cell>
        </row>
        <row r="10957">
          <cell r="B10957">
            <v>10947</v>
          </cell>
          <cell r="C10957">
            <v>0.93121191000000003</v>
          </cell>
          <cell r="E10957">
            <v>10947</v>
          </cell>
          <cell r="F10957">
            <v>5.1289747000000003E-7</v>
          </cell>
        </row>
        <row r="10958">
          <cell r="B10958">
            <v>10948</v>
          </cell>
          <cell r="C10958">
            <v>0.92962109999999998</v>
          </cell>
          <cell r="E10958">
            <v>10948</v>
          </cell>
          <cell r="F10958">
            <v>4.8955811000000002E-7</v>
          </cell>
        </row>
        <row r="10959">
          <cell r="B10959">
            <v>10949</v>
          </cell>
          <cell r="C10959">
            <v>0.92801473000000001</v>
          </cell>
          <cell r="E10959">
            <v>10949</v>
          </cell>
          <cell r="F10959">
            <v>4.6658555999999999E-7</v>
          </cell>
        </row>
        <row r="10960">
          <cell r="B10960">
            <v>10950</v>
          </cell>
          <cell r="C10960">
            <v>0.92638578999999999</v>
          </cell>
          <cell r="E10960">
            <v>10950</v>
          </cell>
          <cell r="F10960">
            <v>4.3670587E-7</v>
          </cell>
        </row>
        <row r="10961">
          <cell r="B10961">
            <v>10951</v>
          </cell>
          <cell r="C10961">
            <v>0.92471278999999995</v>
          </cell>
          <cell r="E10961">
            <v>10951</v>
          </cell>
          <cell r="F10961">
            <v>4.0388470999999997E-7</v>
          </cell>
        </row>
        <row r="10962">
          <cell r="B10962">
            <v>10952</v>
          </cell>
          <cell r="C10962">
            <v>0.92300561999999997</v>
          </cell>
          <cell r="E10962">
            <v>10952</v>
          </cell>
          <cell r="F10962">
            <v>3.7194828999999998E-7</v>
          </cell>
        </row>
        <row r="10963">
          <cell r="B10963">
            <v>10953</v>
          </cell>
          <cell r="C10963">
            <v>0.92130641999999996</v>
          </cell>
          <cell r="E10963">
            <v>10953</v>
          </cell>
          <cell r="F10963">
            <v>3.3919531999999998E-7</v>
          </cell>
        </row>
        <row r="10964">
          <cell r="B10964">
            <v>10954</v>
          </cell>
          <cell r="C10964">
            <v>0.9196027</v>
          </cell>
          <cell r="E10964">
            <v>10954</v>
          </cell>
          <cell r="F10964">
            <v>3.0481892999999998E-7</v>
          </cell>
        </row>
        <row r="10965">
          <cell r="B10965">
            <v>10955</v>
          </cell>
          <cell r="C10965">
            <v>0.91791098000000004</v>
          </cell>
          <cell r="E10965">
            <v>10955</v>
          </cell>
          <cell r="F10965">
            <v>2.6749951E-7</v>
          </cell>
        </row>
        <row r="10966">
          <cell r="B10966">
            <v>10956</v>
          </cell>
          <cell r="C10966">
            <v>0.91619801000000001</v>
          </cell>
          <cell r="E10966">
            <v>10956</v>
          </cell>
          <cell r="F10966">
            <v>2.3766857999999999E-7</v>
          </cell>
        </row>
        <row r="10967">
          <cell r="B10967">
            <v>10957</v>
          </cell>
          <cell r="C10967">
            <v>0.91446906999999999</v>
          </cell>
          <cell r="E10967">
            <v>10957</v>
          </cell>
          <cell r="F10967">
            <v>2.0935413999999999E-7</v>
          </cell>
        </row>
        <row r="10968">
          <cell r="B10968">
            <v>10958</v>
          </cell>
          <cell r="C10968">
            <v>0.91271188999999997</v>
          </cell>
          <cell r="E10968">
            <v>10958</v>
          </cell>
          <cell r="F10968">
            <v>1.7906245000000001E-7</v>
          </cell>
        </row>
        <row r="10969">
          <cell r="B10969">
            <v>10959</v>
          </cell>
          <cell r="C10969">
            <v>0.91094417000000005</v>
          </cell>
          <cell r="E10969">
            <v>10959</v>
          </cell>
          <cell r="F10969">
            <v>1.5349311000000001E-7</v>
          </cell>
        </row>
        <row r="10970">
          <cell r="B10970">
            <v>10960</v>
          </cell>
          <cell r="C10970">
            <v>0.90919008000000001</v>
          </cell>
          <cell r="E10970">
            <v>10960</v>
          </cell>
          <cell r="F10970">
            <v>1.3006919E-7</v>
          </cell>
        </row>
        <row r="10971">
          <cell r="B10971">
            <v>10961</v>
          </cell>
          <cell r="C10971">
            <v>0.90743262000000002</v>
          </cell>
          <cell r="E10971">
            <v>10961</v>
          </cell>
          <cell r="F10971">
            <v>1.0912732E-7</v>
          </cell>
        </row>
        <row r="10972">
          <cell r="B10972">
            <v>10962</v>
          </cell>
          <cell r="C10972">
            <v>0.90565669999999998</v>
          </cell>
          <cell r="E10972">
            <v>10962</v>
          </cell>
          <cell r="F10972">
            <v>9.0898538999999994E-8</v>
          </cell>
        </row>
        <row r="10973">
          <cell r="B10973">
            <v>10963</v>
          </cell>
          <cell r="C10973">
            <v>0.90385300000000002</v>
          </cell>
          <cell r="E10973">
            <v>10963</v>
          </cell>
          <cell r="F10973">
            <v>7.4405812000000004E-8</v>
          </cell>
        </row>
        <row r="10974">
          <cell r="B10974">
            <v>10964</v>
          </cell>
          <cell r="C10974">
            <v>0.90203215999999997</v>
          </cell>
          <cell r="E10974">
            <v>10964</v>
          </cell>
          <cell r="F10974">
            <v>6.0582234999999998E-8</v>
          </cell>
        </row>
        <row r="10975">
          <cell r="B10975">
            <v>10965</v>
          </cell>
          <cell r="C10975">
            <v>0.90017955999999999</v>
          </cell>
          <cell r="E10975">
            <v>10965</v>
          </cell>
          <cell r="F10975">
            <v>4.9464608999999998E-8</v>
          </cell>
        </row>
        <row r="10976">
          <cell r="B10976">
            <v>10966</v>
          </cell>
          <cell r="C10976">
            <v>0.89829022999999997</v>
          </cell>
          <cell r="E10976">
            <v>10966</v>
          </cell>
          <cell r="F10976">
            <v>3.9264621000000003E-8</v>
          </cell>
        </row>
        <row r="10977">
          <cell r="B10977">
            <v>10967</v>
          </cell>
          <cell r="C10977">
            <v>0.89636674999999999</v>
          </cell>
          <cell r="E10977">
            <v>10967</v>
          </cell>
          <cell r="F10977">
            <v>3.0987680000000003E-8</v>
          </cell>
        </row>
        <row r="10978">
          <cell r="B10978">
            <v>10968</v>
          </cell>
          <cell r="C10978">
            <v>0.89434647</v>
          </cell>
          <cell r="E10978">
            <v>10968</v>
          </cell>
          <cell r="F10978">
            <v>2.4421493999999999E-8</v>
          </cell>
        </row>
        <row r="10979">
          <cell r="B10979">
            <v>10969</v>
          </cell>
          <cell r="C10979">
            <v>0.89226441999999995</v>
          </cell>
          <cell r="E10979">
            <v>10969</v>
          </cell>
          <cell r="F10979">
            <v>1.8867966E-8</v>
          </cell>
        </row>
        <row r="10980">
          <cell r="B10980">
            <v>10970</v>
          </cell>
          <cell r="C10980">
            <v>0.89005973999999999</v>
          </cell>
          <cell r="E10980">
            <v>10970</v>
          </cell>
          <cell r="F10980">
            <v>1.4419080000000001E-8</v>
          </cell>
        </row>
        <row r="10981">
          <cell r="B10981">
            <v>10971</v>
          </cell>
          <cell r="C10981">
            <v>0.88778694999999996</v>
          </cell>
          <cell r="E10981">
            <v>10971</v>
          </cell>
          <cell r="F10981">
            <v>1.1130980999999999E-8</v>
          </cell>
        </row>
        <row r="10982">
          <cell r="B10982">
            <v>10972</v>
          </cell>
          <cell r="C10982">
            <v>0.95244675000000001</v>
          </cell>
          <cell r="E10982">
            <v>10972</v>
          </cell>
          <cell r="F10982">
            <v>1.1598867999999999E-8</v>
          </cell>
        </row>
        <row r="10983">
          <cell r="B10983">
            <v>10973</v>
          </cell>
          <cell r="C10983">
            <v>0.95109577000000001</v>
          </cell>
          <cell r="E10983">
            <v>10973</v>
          </cell>
          <cell r="F10983">
            <v>1.6827449E-8</v>
          </cell>
        </row>
        <row r="10984">
          <cell r="B10984">
            <v>10974</v>
          </cell>
          <cell r="C10984">
            <v>0.94959364000000002</v>
          </cell>
          <cell r="E10984">
            <v>10974</v>
          </cell>
          <cell r="F10984">
            <v>2.4196582000000001E-8</v>
          </cell>
        </row>
        <row r="10985">
          <cell r="B10985">
            <v>10975</v>
          </cell>
          <cell r="C10985">
            <v>0.94812125000000003</v>
          </cell>
          <cell r="E10985">
            <v>10975</v>
          </cell>
          <cell r="F10985">
            <v>3.2955309999999999E-8</v>
          </cell>
        </row>
        <row r="10986">
          <cell r="B10986">
            <v>10976</v>
          </cell>
          <cell r="C10986">
            <v>0.94659693</v>
          </cell>
          <cell r="E10986">
            <v>10976</v>
          </cell>
          <cell r="F10986">
            <v>4.4549049000000003E-8</v>
          </cell>
        </row>
        <row r="10987">
          <cell r="B10987">
            <v>10977</v>
          </cell>
          <cell r="C10987">
            <v>0.94502222999999996</v>
          </cell>
          <cell r="E10987">
            <v>10977</v>
          </cell>
          <cell r="F10987">
            <v>6.0634472999999994E-8</v>
          </cell>
        </row>
        <row r="10988">
          <cell r="B10988">
            <v>10978</v>
          </cell>
          <cell r="C10988">
            <v>0.94347192000000002</v>
          </cell>
          <cell r="E10988">
            <v>10978</v>
          </cell>
          <cell r="F10988">
            <v>7.8481166999999997E-8</v>
          </cell>
        </row>
        <row r="10989">
          <cell r="B10989">
            <v>10979</v>
          </cell>
          <cell r="C10989">
            <v>0.94185412999999996</v>
          </cell>
          <cell r="E10989">
            <v>10979</v>
          </cell>
          <cell r="F10989">
            <v>9.9475631999999999E-8</v>
          </cell>
        </row>
        <row r="10990">
          <cell r="B10990">
            <v>10980</v>
          </cell>
          <cell r="C10990">
            <v>0.94028096000000005</v>
          </cell>
          <cell r="E10990">
            <v>10980</v>
          </cell>
          <cell r="F10990">
            <v>1.2470271999999999E-7</v>
          </cell>
        </row>
        <row r="10991">
          <cell r="B10991">
            <v>10981</v>
          </cell>
          <cell r="C10991">
            <v>0.93863445000000001</v>
          </cell>
          <cell r="E10991">
            <v>10981</v>
          </cell>
          <cell r="F10991">
            <v>1.5386378E-7</v>
          </cell>
        </row>
        <row r="10992">
          <cell r="B10992">
            <v>10982</v>
          </cell>
          <cell r="C10992">
            <v>0.93700320999999998</v>
          </cell>
          <cell r="E10992">
            <v>10982</v>
          </cell>
          <cell r="F10992">
            <v>1.8304168999999999E-7</v>
          </cell>
        </row>
        <row r="10993">
          <cell r="B10993">
            <v>10983</v>
          </cell>
          <cell r="C10993">
            <v>0.93535374000000004</v>
          </cell>
          <cell r="E10993">
            <v>10983</v>
          </cell>
          <cell r="F10993">
            <v>2.1743976E-7</v>
          </cell>
        </row>
        <row r="10994">
          <cell r="B10994">
            <v>10984</v>
          </cell>
          <cell r="C10994">
            <v>0.93372496000000005</v>
          </cell>
          <cell r="E10994">
            <v>10984</v>
          </cell>
          <cell r="F10994">
            <v>2.5188273000000001E-7</v>
          </cell>
        </row>
        <row r="10995">
          <cell r="B10995">
            <v>10985</v>
          </cell>
          <cell r="C10995">
            <v>0.93208391999999995</v>
          </cell>
          <cell r="E10995">
            <v>10985</v>
          </cell>
          <cell r="F10995">
            <v>2.9436515999999997E-7</v>
          </cell>
        </row>
        <row r="10996">
          <cell r="B10996">
            <v>10986</v>
          </cell>
          <cell r="C10996">
            <v>0.93044384999999996</v>
          </cell>
          <cell r="E10996">
            <v>10986</v>
          </cell>
          <cell r="F10996">
            <v>3.3015256999999998E-7</v>
          </cell>
        </row>
        <row r="10997">
          <cell r="B10997">
            <v>10987</v>
          </cell>
          <cell r="C10997">
            <v>0.92883174999999996</v>
          </cell>
          <cell r="E10997">
            <v>10987</v>
          </cell>
          <cell r="F10997">
            <v>3.6931963999999999E-7</v>
          </cell>
        </row>
        <row r="10998">
          <cell r="B10998">
            <v>10988</v>
          </cell>
          <cell r="C10998">
            <v>0.92720586000000005</v>
          </cell>
          <cell r="E10998">
            <v>10988</v>
          </cell>
          <cell r="F10998">
            <v>4.1107653000000001E-7</v>
          </cell>
        </row>
        <row r="10999">
          <cell r="B10999">
            <v>10989</v>
          </cell>
          <cell r="C10999">
            <v>0.92555511000000001</v>
          </cell>
          <cell r="E10999">
            <v>10989</v>
          </cell>
          <cell r="F10999">
            <v>4.4591078000000002E-7</v>
          </cell>
        </row>
        <row r="11000">
          <cell r="B11000">
            <v>10990</v>
          </cell>
          <cell r="C11000">
            <v>0.92385419999999996</v>
          </cell>
          <cell r="E11000">
            <v>10990</v>
          </cell>
          <cell r="F11000">
            <v>4.7072824999999999E-7</v>
          </cell>
        </row>
        <row r="11001">
          <cell r="B11001">
            <v>10991</v>
          </cell>
          <cell r="C11001">
            <v>0.92217437999999996</v>
          </cell>
          <cell r="E11001">
            <v>10991</v>
          </cell>
          <cell r="F11001">
            <v>5.0289239000000001E-7</v>
          </cell>
        </row>
        <row r="11002">
          <cell r="B11002">
            <v>10992</v>
          </cell>
          <cell r="C11002">
            <v>0.92046198000000001</v>
          </cell>
          <cell r="E11002">
            <v>10992</v>
          </cell>
          <cell r="F11002">
            <v>5.1750870999999996E-7</v>
          </cell>
        </row>
        <row r="11003">
          <cell r="B11003">
            <v>10993</v>
          </cell>
          <cell r="C11003">
            <v>0.91878313</v>
          </cell>
          <cell r="E11003">
            <v>10993</v>
          </cell>
          <cell r="F11003">
            <v>5.3880055000000002E-7</v>
          </cell>
        </row>
        <row r="11004">
          <cell r="B11004">
            <v>10994</v>
          </cell>
          <cell r="C11004">
            <v>0.91711352000000002</v>
          </cell>
          <cell r="E11004">
            <v>10994</v>
          </cell>
          <cell r="F11004">
            <v>5.4861307000000001E-7</v>
          </cell>
        </row>
        <row r="11005">
          <cell r="B11005">
            <v>10995</v>
          </cell>
          <cell r="C11005">
            <v>0.91548883999999997</v>
          </cell>
          <cell r="E11005">
            <v>10995</v>
          </cell>
          <cell r="F11005">
            <v>5.5383241999999997E-7</v>
          </cell>
        </row>
        <row r="11006">
          <cell r="B11006">
            <v>10996</v>
          </cell>
          <cell r="C11006">
            <v>0.91386562000000005</v>
          </cell>
          <cell r="E11006">
            <v>10996</v>
          </cell>
          <cell r="F11006">
            <v>5.4311135000000002E-7</v>
          </cell>
        </row>
        <row r="11007">
          <cell r="B11007">
            <v>10997</v>
          </cell>
          <cell r="C11007">
            <v>0.91223436999999996</v>
          </cell>
          <cell r="E11007">
            <v>10997</v>
          </cell>
          <cell r="F11007">
            <v>5.3397776E-7</v>
          </cell>
        </row>
        <row r="11008">
          <cell r="B11008">
            <v>10998</v>
          </cell>
          <cell r="C11008">
            <v>0.91059500000000004</v>
          </cell>
          <cell r="E11008">
            <v>10998</v>
          </cell>
          <cell r="F11008">
            <v>5.1610809999999997E-7</v>
          </cell>
        </row>
        <row r="11009">
          <cell r="B11009">
            <v>10999</v>
          </cell>
          <cell r="C11009">
            <v>0.90895106999999997</v>
          </cell>
          <cell r="E11009">
            <v>10999</v>
          </cell>
          <cell r="F11009">
            <v>4.9158186000000004E-7</v>
          </cell>
        </row>
        <row r="11010">
          <cell r="B11010">
            <v>11000</v>
          </cell>
          <cell r="C11010">
            <v>0.90726733999999998</v>
          </cell>
          <cell r="E11010">
            <v>11000</v>
          </cell>
          <cell r="F11010">
            <v>4.6225791E-7</v>
          </cell>
        </row>
        <row r="11011">
          <cell r="B11011">
            <v>11001</v>
          </cell>
          <cell r="C11011">
            <v>0.90555600000000003</v>
          </cell>
          <cell r="E11011">
            <v>11001</v>
          </cell>
          <cell r="F11011">
            <v>4.3976385999999999E-7</v>
          </cell>
        </row>
        <row r="11012">
          <cell r="B11012">
            <v>11002</v>
          </cell>
          <cell r="C11012">
            <v>0.90382262000000002</v>
          </cell>
          <cell r="E11012">
            <v>11002</v>
          </cell>
          <cell r="F11012">
            <v>4.0490713000000001E-7</v>
          </cell>
        </row>
        <row r="11013">
          <cell r="B11013">
            <v>11003</v>
          </cell>
          <cell r="C11013">
            <v>0.90205493999999997</v>
          </cell>
          <cell r="E11013">
            <v>11003</v>
          </cell>
          <cell r="F11013">
            <v>3.7285746000000002E-7</v>
          </cell>
        </row>
        <row r="11014">
          <cell r="B11014">
            <v>11004</v>
          </cell>
          <cell r="C11014">
            <v>0.90029384000000001</v>
          </cell>
          <cell r="E11014">
            <v>11004</v>
          </cell>
          <cell r="F11014">
            <v>3.3893247999999997E-7</v>
          </cell>
        </row>
        <row r="11015">
          <cell r="B11015">
            <v>11005</v>
          </cell>
          <cell r="C11015">
            <v>0.89851762999999996</v>
          </cell>
          <cell r="E11015">
            <v>11005</v>
          </cell>
          <cell r="F11015">
            <v>3.0646499E-7</v>
          </cell>
        </row>
        <row r="11016">
          <cell r="B11016">
            <v>11006</v>
          </cell>
          <cell r="C11016">
            <v>0.89677505999999996</v>
          </cell>
          <cell r="E11016">
            <v>11006</v>
          </cell>
          <cell r="F11016">
            <v>2.6817597E-7</v>
          </cell>
        </row>
        <row r="11017">
          <cell r="B11017">
            <v>11007</v>
          </cell>
          <cell r="C11017">
            <v>0.89500097000000001</v>
          </cell>
          <cell r="E11017">
            <v>11007</v>
          </cell>
          <cell r="F11017">
            <v>2.3941885000000002E-7</v>
          </cell>
        </row>
        <row r="11018">
          <cell r="B11018">
            <v>11008</v>
          </cell>
          <cell r="C11018">
            <v>0.89321494000000001</v>
          </cell>
          <cell r="E11018">
            <v>11008</v>
          </cell>
          <cell r="F11018">
            <v>2.0861523000000001E-7</v>
          </cell>
        </row>
        <row r="11019">
          <cell r="B11019">
            <v>11009</v>
          </cell>
          <cell r="C11019">
            <v>0.89142102000000001</v>
          </cell>
          <cell r="E11019">
            <v>11009</v>
          </cell>
          <cell r="F11019">
            <v>1.8007268999999999E-7</v>
          </cell>
        </row>
        <row r="11020">
          <cell r="B11020">
            <v>11010</v>
          </cell>
          <cell r="C11020">
            <v>0.88960925000000002</v>
          </cell>
          <cell r="E11020">
            <v>11010</v>
          </cell>
          <cell r="F11020">
            <v>1.5461046999999999E-7</v>
          </cell>
        </row>
        <row r="11021">
          <cell r="B11021">
            <v>11011</v>
          </cell>
          <cell r="C11021">
            <v>0.88778968999999996</v>
          </cell>
          <cell r="E11021">
            <v>11011</v>
          </cell>
          <cell r="F11021">
            <v>1.3064375000000001E-7</v>
          </cell>
        </row>
        <row r="11022">
          <cell r="B11022">
            <v>11012</v>
          </cell>
          <cell r="C11022">
            <v>0.88596372999999995</v>
          </cell>
          <cell r="E11022">
            <v>11012</v>
          </cell>
          <cell r="F11022">
            <v>1.0965905E-7</v>
          </cell>
        </row>
        <row r="11023">
          <cell r="B11023">
            <v>11013</v>
          </cell>
          <cell r="C11023">
            <v>0.88412561999999995</v>
          </cell>
          <cell r="E11023">
            <v>11013</v>
          </cell>
          <cell r="F11023">
            <v>9.1127007000000005E-8</v>
          </cell>
        </row>
        <row r="11024">
          <cell r="B11024">
            <v>11014</v>
          </cell>
          <cell r="C11024">
            <v>0.88227027000000002</v>
          </cell>
          <cell r="E11024">
            <v>11014</v>
          </cell>
          <cell r="F11024">
            <v>7.4521229999999997E-8</v>
          </cell>
        </row>
        <row r="11025">
          <cell r="B11025">
            <v>11015</v>
          </cell>
          <cell r="C11025">
            <v>0.88039049000000003</v>
          </cell>
          <cell r="E11025">
            <v>11015</v>
          </cell>
          <cell r="F11025">
            <v>6.1158908999999999E-8</v>
          </cell>
        </row>
        <row r="11026">
          <cell r="B11026">
            <v>11016</v>
          </cell>
          <cell r="C11026">
            <v>0.87847801000000003</v>
          </cell>
          <cell r="E11026">
            <v>11016</v>
          </cell>
          <cell r="F11026">
            <v>4.9119577E-8</v>
          </cell>
        </row>
        <row r="11027">
          <cell r="B11027">
            <v>11017</v>
          </cell>
          <cell r="C11027">
            <v>0.87652467999999994</v>
          </cell>
          <cell r="E11027">
            <v>11017</v>
          </cell>
          <cell r="F11027">
            <v>3.9560918999999997E-8</v>
          </cell>
        </row>
        <row r="11028">
          <cell r="B11028">
            <v>11018</v>
          </cell>
          <cell r="C11028">
            <v>0.87449193000000003</v>
          </cell>
          <cell r="E11028">
            <v>11018</v>
          </cell>
          <cell r="F11028">
            <v>3.1190204999999999E-8</v>
          </cell>
        </row>
        <row r="11029">
          <cell r="B11029">
            <v>11019</v>
          </cell>
          <cell r="C11029">
            <v>0.87240432999999995</v>
          </cell>
          <cell r="E11029">
            <v>11019</v>
          </cell>
          <cell r="F11029">
            <v>2.4373455999999999E-8</v>
          </cell>
        </row>
        <row r="11030">
          <cell r="B11030">
            <v>11020</v>
          </cell>
          <cell r="C11030">
            <v>0.87022489999999997</v>
          </cell>
          <cell r="E11030">
            <v>11020</v>
          </cell>
          <cell r="F11030">
            <v>1.8802941000000001E-8</v>
          </cell>
        </row>
        <row r="11031">
          <cell r="B11031">
            <v>11021</v>
          </cell>
          <cell r="C11031">
            <v>0.86795299000000004</v>
          </cell>
          <cell r="E11031">
            <v>11021</v>
          </cell>
          <cell r="F11031">
            <v>1.4588221000000001E-8</v>
          </cell>
        </row>
        <row r="11032">
          <cell r="B11032">
            <v>11022</v>
          </cell>
          <cell r="C11032">
            <v>0.86559016</v>
          </cell>
          <cell r="E11032">
            <v>11022</v>
          </cell>
          <cell r="F11032">
            <v>1.1177901999999999E-8</v>
          </cell>
        </row>
        <row r="11033">
          <cell r="B11033">
            <v>11023</v>
          </cell>
          <cell r="C11033">
            <v>0.93324185000000004</v>
          </cell>
          <cell r="E11033">
            <v>11023</v>
          </cell>
          <cell r="F11033">
            <v>1.1743545E-8</v>
          </cell>
        </row>
        <row r="11034">
          <cell r="B11034">
            <v>11024</v>
          </cell>
          <cell r="C11034">
            <v>0.93186964999999999</v>
          </cell>
          <cell r="E11034">
            <v>11024</v>
          </cell>
          <cell r="F11034">
            <v>1.7075512E-8</v>
          </cell>
        </row>
        <row r="11035">
          <cell r="B11035">
            <v>11025</v>
          </cell>
          <cell r="C11035">
            <v>0.93028772999999998</v>
          </cell>
          <cell r="E11035">
            <v>11025</v>
          </cell>
          <cell r="F11035">
            <v>2.4259734999999998E-8</v>
          </cell>
        </row>
        <row r="11036">
          <cell r="B11036">
            <v>11026</v>
          </cell>
          <cell r="C11036">
            <v>0.92877644000000004</v>
          </cell>
          <cell r="E11036">
            <v>11026</v>
          </cell>
          <cell r="F11036">
            <v>3.3654220999999999E-8</v>
          </cell>
        </row>
        <row r="11037">
          <cell r="B11037">
            <v>11027</v>
          </cell>
          <cell r="C11037">
            <v>0.92723186999999996</v>
          </cell>
          <cell r="E11037">
            <v>11027</v>
          </cell>
          <cell r="F11037">
            <v>4.4739389000000003E-8</v>
          </cell>
        </row>
        <row r="11038">
          <cell r="B11038">
            <v>11028</v>
          </cell>
          <cell r="C11038">
            <v>0.92562319000000004</v>
          </cell>
          <cell r="E11038">
            <v>11028</v>
          </cell>
          <cell r="F11038">
            <v>6.0920124999999996E-8</v>
          </cell>
        </row>
        <row r="11039">
          <cell r="B11039">
            <v>11029</v>
          </cell>
          <cell r="C11039">
            <v>0.92403747999999997</v>
          </cell>
          <cell r="E11039">
            <v>11029</v>
          </cell>
          <cell r="F11039">
            <v>7.8569930999999996E-8</v>
          </cell>
        </row>
        <row r="11040">
          <cell r="B11040">
            <v>11030</v>
          </cell>
          <cell r="C11040">
            <v>0.92241041000000001</v>
          </cell>
          <cell r="E11040">
            <v>11030</v>
          </cell>
          <cell r="F11040">
            <v>1.0174773000000001E-7</v>
          </cell>
        </row>
        <row r="11041">
          <cell r="B11041">
            <v>11031</v>
          </cell>
          <cell r="C11041">
            <v>0.92073369000000005</v>
          </cell>
          <cell r="E11041">
            <v>11031</v>
          </cell>
          <cell r="F11041">
            <v>1.2508205999999999E-7</v>
          </cell>
        </row>
        <row r="11042">
          <cell r="B11042">
            <v>11032</v>
          </cell>
          <cell r="C11042">
            <v>0.91902088999999998</v>
          </cell>
          <cell r="E11042">
            <v>11032</v>
          </cell>
          <cell r="F11042">
            <v>1.564646E-7</v>
          </cell>
        </row>
        <row r="11043">
          <cell r="B11043">
            <v>11033</v>
          </cell>
          <cell r="C11043">
            <v>0.91730283000000001</v>
          </cell>
          <cell r="E11043">
            <v>11033</v>
          </cell>
          <cell r="F11043">
            <v>1.8628257E-7</v>
          </cell>
        </row>
        <row r="11044">
          <cell r="B11044">
            <v>11034</v>
          </cell>
          <cell r="C11044">
            <v>0.91564374999999998</v>
          </cell>
          <cell r="E11044">
            <v>11034</v>
          </cell>
          <cell r="F11044">
            <v>2.1891412000000001E-7</v>
          </cell>
        </row>
        <row r="11045">
          <cell r="B11045">
            <v>11035</v>
          </cell>
          <cell r="C11045">
            <v>0.91395704</v>
          </cell>
          <cell r="E11045">
            <v>11035</v>
          </cell>
          <cell r="F11045">
            <v>2.5616809E-7</v>
          </cell>
        </row>
        <row r="11046">
          <cell r="B11046">
            <v>11036</v>
          </cell>
          <cell r="C11046">
            <v>0.91229167</v>
          </cell>
          <cell r="E11046">
            <v>11036</v>
          </cell>
          <cell r="F11046">
            <v>3.0073484999999998E-7</v>
          </cell>
        </row>
        <row r="11047">
          <cell r="B11047">
            <v>11037</v>
          </cell>
          <cell r="C11047">
            <v>0.91064613000000005</v>
          </cell>
          <cell r="E11047">
            <v>11037</v>
          </cell>
          <cell r="F11047">
            <v>3.3385927E-7</v>
          </cell>
        </row>
        <row r="11048">
          <cell r="B11048">
            <v>11038</v>
          </cell>
          <cell r="C11048">
            <v>0.90897318999999999</v>
          </cell>
          <cell r="E11048">
            <v>11038</v>
          </cell>
          <cell r="F11048">
            <v>3.7283484000000002E-7</v>
          </cell>
        </row>
        <row r="11049">
          <cell r="B11049">
            <v>11039</v>
          </cell>
          <cell r="C11049">
            <v>0.90727643000000002</v>
          </cell>
          <cell r="E11049">
            <v>11039</v>
          </cell>
          <cell r="F11049">
            <v>4.1238367000000002E-7</v>
          </cell>
        </row>
        <row r="11050">
          <cell r="B11050">
            <v>11040</v>
          </cell>
          <cell r="C11050">
            <v>0.90557765000000001</v>
          </cell>
          <cell r="E11050">
            <v>11040</v>
          </cell>
          <cell r="F11050">
            <v>4.4674009E-7</v>
          </cell>
        </row>
        <row r="11051">
          <cell r="B11051">
            <v>11041</v>
          </cell>
          <cell r="C11051">
            <v>0.90383448</v>
          </cell>
          <cell r="E11051">
            <v>11041</v>
          </cell>
          <cell r="F11051">
            <v>4.7416722999999997E-7</v>
          </cell>
        </row>
        <row r="11052">
          <cell r="B11052">
            <v>11042</v>
          </cell>
          <cell r="C11052">
            <v>0.90210164000000004</v>
          </cell>
          <cell r="E11052">
            <v>11042</v>
          </cell>
          <cell r="F11052">
            <v>5.0454084999999995E-7</v>
          </cell>
        </row>
        <row r="11053">
          <cell r="B11053">
            <v>11043</v>
          </cell>
          <cell r="C11053">
            <v>0.90036954999999996</v>
          </cell>
          <cell r="E11053">
            <v>11043</v>
          </cell>
          <cell r="F11053">
            <v>5.3010954E-7</v>
          </cell>
        </row>
        <row r="11054">
          <cell r="B11054">
            <v>11044</v>
          </cell>
          <cell r="C11054">
            <v>0.89868983999999996</v>
          </cell>
          <cell r="E11054">
            <v>11044</v>
          </cell>
          <cell r="F11054">
            <v>5.4785466000000004E-7</v>
          </cell>
        </row>
        <row r="11055">
          <cell r="B11055">
            <v>11045</v>
          </cell>
          <cell r="C11055">
            <v>0.89696096000000003</v>
          </cell>
          <cell r="E11055">
            <v>11045</v>
          </cell>
          <cell r="F11055">
            <v>5.5650013000000004E-7</v>
          </cell>
        </row>
        <row r="11056">
          <cell r="B11056">
            <v>11046</v>
          </cell>
          <cell r="C11056">
            <v>0.89528375000000004</v>
          </cell>
          <cell r="E11056">
            <v>11046</v>
          </cell>
          <cell r="F11056">
            <v>5.6147142000000003E-7</v>
          </cell>
        </row>
        <row r="11057">
          <cell r="B11057">
            <v>11047</v>
          </cell>
          <cell r="C11057">
            <v>0.89356652000000003</v>
          </cell>
          <cell r="E11057">
            <v>11047</v>
          </cell>
          <cell r="F11057">
            <v>5.473823E-7</v>
          </cell>
        </row>
        <row r="11058">
          <cell r="B11058">
            <v>11048</v>
          </cell>
          <cell r="C11058">
            <v>0.89184885000000003</v>
          </cell>
          <cell r="E11058">
            <v>11048</v>
          </cell>
          <cell r="F11058">
            <v>5.3607096999999998E-7</v>
          </cell>
        </row>
        <row r="11059">
          <cell r="B11059">
            <v>11049</v>
          </cell>
          <cell r="C11059">
            <v>0.89010869000000004</v>
          </cell>
          <cell r="E11059">
            <v>11049</v>
          </cell>
          <cell r="F11059">
            <v>5.1977485000000002E-7</v>
          </cell>
        </row>
        <row r="11060">
          <cell r="B11060">
            <v>11050</v>
          </cell>
          <cell r="C11060">
            <v>0.88839895999999996</v>
          </cell>
          <cell r="E11060">
            <v>11050</v>
          </cell>
          <cell r="F11060">
            <v>4.9661824999999996E-7</v>
          </cell>
        </row>
        <row r="11061">
          <cell r="B11061">
            <v>11051</v>
          </cell>
          <cell r="C11061">
            <v>0.88663734000000005</v>
          </cell>
          <cell r="E11061">
            <v>11051</v>
          </cell>
          <cell r="F11061">
            <v>4.6931782999999999E-7</v>
          </cell>
        </row>
        <row r="11062">
          <cell r="B11062">
            <v>11052</v>
          </cell>
          <cell r="C11062">
            <v>0.88488025999999997</v>
          </cell>
          <cell r="E11062">
            <v>11052</v>
          </cell>
          <cell r="F11062">
            <v>4.4313078999999998E-7</v>
          </cell>
        </row>
        <row r="11063">
          <cell r="B11063">
            <v>11053</v>
          </cell>
          <cell r="C11063">
            <v>0.88309179000000004</v>
          </cell>
          <cell r="E11063">
            <v>11053</v>
          </cell>
          <cell r="F11063">
            <v>4.0820102000000001E-7</v>
          </cell>
        </row>
        <row r="11064">
          <cell r="B11064">
            <v>11054</v>
          </cell>
          <cell r="C11064">
            <v>0.88129970000000002</v>
          </cell>
          <cell r="E11064">
            <v>11054</v>
          </cell>
          <cell r="F11064">
            <v>3.7812E-7</v>
          </cell>
        </row>
        <row r="11065">
          <cell r="B11065">
            <v>11055</v>
          </cell>
          <cell r="C11065">
            <v>0.87946170000000001</v>
          </cell>
          <cell r="E11065">
            <v>11055</v>
          </cell>
          <cell r="F11065">
            <v>3.4630542999999997E-7</v>
          </cell>
        </row>
        <row r="11066">
          <cell r="B11066">
            <v>11056</v>
          </cell>
          <cell r="C11066">
            <v>0.87764222999999997</v>
          </cell>
          <cell r="E11066">
            <v>11056</v>
          </cell>
          <cell r="F11066">
            <v>3.0853775000000003E-7</v>
          </cell>
        </row>
        <row r="11067">
          <cell r="B11067">
            <v>11057</v>
          </cell>
          <cell r="C11067">
            <v>0.87583005999999997</v>
          </cell>
          <cell r="E11067">
            <v>11057</v>
          </cell>
          <cell r="F11067">
            <v>2.7480197999999998E-7</v>
          </cell>
        </row>
        <row r="11068">
          <cell r="B11068">
            <v>11058</v>
          </cell>
          <cell r="C11068">
            <v>0.87398942999999996</v>
          </cell>
          <cell r="E11068">
            <v>11058</v>
          </cell>
          <cell r="F11068">
            <v>2.4071989000000003E-7</v>
          </cell>
        </row>
        <row r="11069">
          <cell r="B11069">
            <v>11059</v>
          </cell>
          <cell r="C11069">
            <v>0.87213675999999996</v>
          </cell>
          <cell r="E11069">
            <v>11059</v>
          </cell>
          <cell r="F11069">
            <v>2.1005812E-7</v>
          </cell>
        </row>
        <row r="11070">
          <cell r="B11070">
            <v>11060</v>
          </cell>
          <cell r="C11070">
            <v>0.87029847999999999</v>
          </cell>
          <cell r="E11070">
            <v>11060</v>
          </cell>
          <cell r="F11070">
            <v>1.8182941000000001E-7</v>
          </cell>
        </row>
        <row r="11071">
          <cell r="B11071">
            <v>11061</v>
          </cell>
          <cell r="C11071">
            <v>0.86844756000000001</v>
          </cell>
          <cell r="E11071">
            <v>11061</v>
          </cell>
          <cell r="F11071">
            <v>1.5463133000000001E-7</v>
          </cell>
        </row>
        <row r="11072">
          <cell r="B11072">
            <v>11062</v>
          </cell>
          <cell r="C11072">
            <v>0.86656612</v>
          </cell>
          <cell r="E11072">
            <v>11062</v>
          </cell>
          <cell r="F11072">
            <v>1.3181865E-7</v>
          </cell>
        </row>
        <row r="11073">
          <cell r="B11073">
            <v>11063</v>
          </cell>
          <cell r="C11073">
            <v>0.86466997000000001</v>
          </cell>
          <cell r="E11073">
            <v>11063</v>
          </cell>
          <cell r="F11073">
            <v>1.1057183E-7</v>
          </cell>
        </row>
        <row r="11074">
          <cell r="B11074">
            <v>11064</v>
          </cell>
          <cell r="C11074">
            <v>0.86277716000000004</v>
          </cell>
          <cell r="E11074">
            <v>11064</v>
          </cell>
          <cell r="F11074">
            <v>9.1508618999999997E-8</v>
          </cell>
        </row>
        <row r="11075">
          <cell r="B11075">
            <v>11065</v>
          </cell>
          <cell r="C11075">
            <v>0.86083902000000001</v>
          </cell>
          <cell r="E11075">
            <v>11065</v>
          </cell>
          <cell r="F11075">
            <v>7.5058707999999997E-8</v>
          </cell>
        </row>
        <row r="11076">
          <cell r="B11076">
            <v>11066</v>
          </cell>
          <cell r="C11076">
            <v>0.85891585999999998</v>
          </cell>
          <cell r="E11076">
            <v>11066</v>
          </cell>
          <cell r="F11076">
            <v>6.0438748000000002E-8</v>
          </cell>
        </row>
        <row r="11077">
          <cell r="B11077">
            <v>11067</v>
          </cell>
          <cell r="C11077">
            <v>0.85695136999999999</v>
          </cell>
          <cell r="E11077">
            <v>11067</v>
          </cell>
          <cell r="F11077">
            <v>4.9375446999999997E-8</v>
          </cell>
        </row>
        <row r="11078">
          <cell r="B11078">
            <v>11068</v>
          </cell>
          <cell r="C11078">
            <v>0.85493962000000001</v>
          </cell>
          <cell r="E11078">
            <v>11068</v>
          </cell>
          <cell r="F11078">
            <v>3.9477521999999998E-8</v>
          </cell>
        </row>
        <row r="11079">
          <cell r="B11079">
            <v>11069</v>
          </cell>
          <cell r="C11079">
            <v>0.85284506999999998</v>
          </cell>
          <cell r="E11079">
            <v>11069</v>
          </cell>
          <cell r="F11079">
            <v>3.1344927E-8</v>
          </cell>
        </row>
        <row r="11080">
          <cell r="B11080">
            <v>11070</v>
          </cell>
          <cell r="C11080">
            <v>0.85067230999999999</v>
          </cell>
          <cell r="E11080">
            <v>11070</v>
          </cell>
          <cell r="F11080">
            <v>2.4370964999999999E-8</v>
          </cell>
        </row>
        <row r="11081">
          <cell r="B11081">
            <v>11071</v>
          </cell>
          <cell r="C11081">
            <v>0.84843893999999997</v>
          </cell>
          <cell r="E11081">
            <v>11071</v>
          </cell>
          <cell r="F11081">
            <v>1.8996343E-8</v>
          </cell>
        </row>
        <row r="11082">
          <cell r="B11082">
            <v>11072</v>
          </cell>
          <cell r="C11082">
            <v>0.84611312999999999</v>
          </cell>
          <cell r="E11082">
            <v>11072</v>
          </cell>
          <cell r="F11082">
            <v>1.4714956000000001E-8</v>
          </cell>
        </row>
        <row r="11083">
          <cell r="B11083">
            <v>11073</v>
          </cell>
          <cell r="C11083">
            <v>0.84371257</v>
          </cell>
          <cell r="E11083">
            <v>11073</v>
          </cell>
          <cell r="F11083">
            <v>1.1206303E-8</v>
          </cell>
        </row>
        <row r="11084">
          <cell r="B11084">
            <v>11074</v>
          </cell>
          <cell r="C11084">
            <v>0.91420330000000005</v>
          </cell>
          <cell r="E11084">
            <v>11074</v>
          </cell>
          <cell r="F11084">
            <v>1.1825405E-8</v>
          </cell>
        </row>
        <row r="11085">
          <cell r="B11085">
            <v>11075</v>
          </cell>
          <cell r="C11085">
            <v>0.91279264000000004</v>
          </cell>
          <cell r="E11085">
            <v>11075</v>
          </cell>
          <cell r="F11085">
            <v>1.7062088999999999E-8</v>
          </cell>
        </row>
        <row r="11086">
          <cell r="B11086">
            <v>11076</v>
          </cell>
          <cell r="C11086">
            <v>0.91118589000000005</v>
          </cell>
          <cell r="E11086">
            <v>11076</v>
          </cell>
          <cell r="F11086">
            <v>2.4585205000000001E-8</v>
          </cell>
        </row>
        <row r="11087">
          <cell r="B11087">
            <v>11077</v>
          </cell>
          <cell r="C11087">
            <v>0.90960912000000005</v>
          </cell>
          <cell r="E11087">
            <v>11077</v>
          </cell>
          <cell r="F11087">
            <v>3.3895420000000002E-8</v>
          </cell>
        </row>
        <row r="11088">
          <cell r="B11088">
            <v>11078</v>
          </cell>
          <cell r="C11088">
            <v>0.90799565999999998</v>
          </cell>
          <cell r="E11088">
            <v>11078</v>
          </cell>
          <cell r="F11088">
            <v>4.6202035999999997E-8</v>
          </cell>
        </row>
        <row r="11089">
          <cell r="B11089">
            <v>11079</v>
          </cell>
          <cell r="C11089">
            <v>0.90635657000000003</v>
          </cell>
          <cell r="E11089">
            <v>11079</v>
          </cell>
          <cell r="F11089">
            <v>6.0975501000000006E-8</v>
          </cell>
        </row>
        <row r="11090">
          <cell r="B11090">
            <v>11080</v>
          </cell>
          <cell r="C11090">
            <v>0.90471614</v>
          </cell>
          <cell r="E11090">
            <v>11080</v>
          </cell>
          <cell r="F11090">
            <v>7.8420939000000002E-8</v>
          </cell>
        </row>
        <row r="11091">
          <cell r="B11091">
            <v>11081</v>
          </cell>
          <cell r="C11091">
            <v>0.90304430000000002</v>
          </cell>
          <cell r="E11091">
            <v>11081</v>
          </cell>
          <cell r="F11091">
            <v>1.0127345E-7</v>
          </cell>
        </row>
        <row r="11092">
          <cell r="B11092">
            <v>11082</v>
          </cell>
          <cell r="C11092">
            <v>0.90132425000000005</v>
          </cell>
          <cell r="E11092">
            <v>11082</v>
          </cell>
          <cell r="F11092">
            <v>1.2549317999999999E-7</v>
          </cell>
        </row>
        <row r="11093">
          <cell r="B11093">
            <v>11083</v>
          </cell>
          <cell r="C11093">
            <v>0.89958912000000002</v>
          </cell>
          <cell r="E11093">
            <v>11083</v>
          </cell>
          <cell r="F11093">
            <v>1.5595666000000001E-7</v>
          </cell>
        </row>
        <row r="11094">
          <cell r="B11094">
            <v>11084</v>
          </cell>
          <cell r="C11094">
            <v>0.89784273000000003</v>
          </cell>
          <cell r="E11094">
            <v>11084</v>
          </cell>
          <cell r="F11094">
            <v>1.8889874000000001E-7</v>
          </cell>
        </row>
        <row r="11095">
          <cell r="B11095">
            <v>11085</v>
          </cell>
          <cell r="C11095">
            <v>0.89617818999999999</v>
          </cell>
          <cell r="E11095">
            <v>11085</v>
          </cell>
          <cell r="F11095">
            <v>2.2575544000000001E-7</v>
          </cell>
        </row>
        <row r="11096">
          <cell r="B11096">
            <v>11086</v>
          </cell>
          <cell r="C11096">
            <v>0.89441026999999995</v>
          </cell>
          <cell r="E11096">
            <v>11086</v>
          </cell>
          <cell r="F11096">
            <v>2.6301159000000002E-7</v>
          </cell>
        </row>
        <row r="11097">
          <cell r="B11097">
            <v>11087</v>
          </cell>
          <cell r="C11097">
            <v>0.89270086000000004</v>
          </cell>
          <cell r="E11097">
            <v>11087</v>
          </cell>
          <cell r="F11097">
            <v>3.0130917999999998E-7</v>
          </cell>
        </row>
        <row r="11098">
          <cell r="B11098">
            <v>11088</v>
          </cell>
          <cell r="C11098">
            <v>0.89097168999999998</v>
          </cell>
          <cell r="E11098">
            <v>11088</v>
          </cell>
          <cell r="F11098">
            <v>3.3807966E-7</v>
          </cell>
        </row>
        <row r="11099">
          <cell r="B11099">
            <v>11089</v>
          </cell>
          <cell r="C11099">
            <v>0.88924537000000003</v>
          </cell>
          <cell r="E11099">
            <v>11089</v>
          </cell>
          <cell r="F11099">
            <v>3.7931062999999998E-7</v>
          </cell>
        </row>
        <row r="11100">
          <cell r="B11100">
            <v>11090</v>
          </cell>
          <cell r="C11100">
            <v>0.88746723999999999</v>
          </cell>
          <cell r="E11100">
            <v>11090</v>
          </cell>
          <cell r="F11100">
            <v>4.1440035E-7</v>
          </cell>
        </row>
        <row r="11101">
          <cell r="B11101">
            <v>11091</v>
          </cell>
          <cell r="C11101">
            <v>0.88572028000000003</v>
          </cell>
          <cell r="E11101">
            <v>11091</v>
          </cell>
          <cell r="F11101">
            <v>4.5232566000000001E-7</v>
          </cell>
        </row>
        <row r="11102">
          <cell r="B11102">
            <v>11092</v>
          </cell>
          <cell r="C11102">
            <v>0.88394507</v>
          </cell>
          <cell r="E11102">
            <v>11092</v>
          </cell>
          <cell r="F11102">
            <v>4.8454751999999998E-7</v>
          </cell>
        </row>
        <row r="11103">
          <cell r="B11103">
            <v>11093</v>
          </cell>
          <cell r="C11103">
            <v>0.88220315000000005</v>
          </cell>
          <cell r="E11103">
            <v>11093</v>
          </cell>
          <cell r="F11103">
            <v>5.0620954E-7</v>
          </cell>
        </row>
        <row r="11104">
          <cell r="B11104">
            <v>11094</v>
          </cell>
          <cell r="C11104">
            <v>0.88045569000000001</v>
          </cell>
          <cell r="E11104">
            <v>11094</v>
          </cell>
          <cell r="F11104">
            <v>5.3814496999999995E-7</v>
          </cell>
        </row>
        <row r="11105">
          <cell r="B11105">
            <v>11095</v>
          </cell>
          <cell r="C11105">
            <v>0.87873570000000001</v>
          </cell>
          <cell r="E11105">
            <v>11095</v>
          </cell>
          <cell r="F11105">
            <v>5.5037664999999995E-7</v>
          </cell>
        </row>
        <row r="11106">
          <cell r="B11106">
            <v>11096</v>
          </cell>
          <cell r="C11106">
            <v>0.87696594000000005</v>
          </cell>
          <cell r="E11106">
            <v>11096</v>
          </cell>
          <cell r="F11106">
            <v>5.5971947000000002E-7</v>
          </cell>
        </row>
        <row r="11107">
          <cell r="B11107">
            <v>11097</v>
          </cell>
          <cell r="C11107">
            <v>0.87518450999999997</v>
          </cell>
          <cell r="E11107">
            <v>11097</v>
          </cell>
          <cell r="F11107">
            <v>5.6076090999999997E-7</v>
          </cell>
        </row>
        <row r="11108">
          <cell r="B11108">
            <v>11098</v>
          </cell>
          <cell r="C11108">
            <v>0.87342140000000001</v>
          </cell>
          <cell r="E11108">
            <v>11098</v>
          </cell>
          <cell r="F11108">
            <v>5.5376563999999997E-7</v>
          </cell>
        </row>
        <row r="11109">
          <cell r="B11109">
            <v>11099</v>
          </cell>
          <cell r="C11109">
            <v>0.87162258000000004</v>
          </cell>
          <cell r="E11109">
            <v>11099</v>
          </cell>
          <cell r="F11109">
            <v>5.4515551999999999E-7</v>
          </cell>
        </row>
        <row r="11110">
          <cell r="B11110">
            <v>11100</v>
          </cell>
          <cell r="C11110">
            <v>0.86982029000000005</v>
          </cell>
          <cell r="E11110">
            <v>11100</v>
          </cell>
          <cell r="F11110">
            <v>5.3017905999999998E-7</v>
          </cell>
        </row>
        <row r="11111">
          <cell r="B11111">
            <v>11101</v>
          </cell>
          <cell r="C11111">
            <v>0.86804278000000001</v>
          </cell>
          <cell r="E11111">
            <v>11101</v>
          </cell>
          <cell r="F11111">
            <v>5.0055205000000004E-7</v>
          </cell>
        </row>
        <row r="11112">
          <cell r="B11112">
            <v>11102</v>
          </cell>
          <cell r="C11112">
            <v>0.86624520000000005</v>
          </cell>
          <cell r="E11112">
            <v>11102</v>
          </cell>
          <cell r="F11112">
            <v>4.7659966999999999E-7</v>
          </cell>
        </row>
        <row r="11113">
          <cell r="B11113">
            <v>11103</v>
          </cell>
          <cell r="C11113">
            <v>0.86441922000000004</v>
          </cell>
          <cell r="E11113">
            <v>11103</v>
          </cell>
          <cell r="F11113">
            <v>4.4676563999999998E-7</v>
          </cell>
        </row>
        <row r="11114">
          <cell r="B11114">
            <v>11104</v>
          </cell>
          <cell r="C11114">
            <v>0.86259012000000002</v>
          </cell>
          <cell r="E11114">
            <v>11104</v>
          </cell>
          <cell r="F11114">
            <v>4.1227624999999999E-7</v>
          </cell>
        </row>
        <row r="11115">
          <cell r="B11115">
            <v>11105</v>
          </cell>
          <cell r="C11115">
            <v>0.86073394999999997</v>
          </cell>
          <cell r="E11115">
            <v>11105</v>
          </cell>
          <cell r="F11115">
            <v>3.7782355999999997E-7</v>
          </cell>
        </row>
        <row r="11116">
          <cell r="B11116">
            <v>11106</v>
          </cell>
          <cell r="C11116">
            <v>0.85885343999999997</v>
          </cell>
          <cell r="E11116">
            <v>11106</v>
          </cell>
          <cell r="F11116">
            <v>3.4853547E-7</v>
          </cell>
        </row>
        <row r="11117">
          <cell r="B11117">
            <v>11107</v>
          </cell>
          <cell r="C11117">
            <v>0.85698551000000001</v>
          </cell>
          <cell r="E11117">
            <v>11107</v>
          </cell>
          <cell r="F11117">
            <v>3.0960257000000002E-7</v>
          </cell>
        </row>
        <row r="11118">
          <cell r="B11118">
            <v>11108</v>
          </cell>
          <cell r="C11118">
            <v>0.85509807999999998</v>
          </cell>
          <cell r="E11118">
            <v>11108</v>
          </cell>
          <cell r="F11118">
            <v>2.7684478999999999E-7</v>
          </cell>
        </row>
        <row r="11119">
          <cell r="B11119">
            <v>11109</v>
          </cell>
          <cell r="C11119">
            <v>0.85319824</v>
          </cell>
          <cell r="E11119">
            <v>11109</v>
          </cell>
          <cell r="F11119">
            <v>2.4383278000000001E-7</v>
          </cell>
        </row>
        <row r="11120">
          <cell r="B11120">
            <v>11110</v>
          </cell>
          <cell r="C11120">
            <v>0.85128970000000004</v>
          </cell>
          <cell r="E11120">
            <v>11110</v>
          </cell>
          <cell r="F11120">
            <v>2.1100606999999999E-7</v>
          </cell>
        </row>
        <row r="11121">
          <cell r="B11121">
            <v>11111</v>
          </cell>
          <cell r="C11121">
            <v>0.84940791999999998</v>
          </cell>
          <cell r="E11121">
            <v>11111</v>
          </cell>
          <cell r="F11121">
            <v>1.8318538999999999E-7</v>
          </cell>
        </row>
        <row r="11122">
          <cell r="B11122">
            <v>11112</v>
          </cell>
          <cell r="C11122">
            <v>0.84750601000000003</v>
          </cell>
          <cell r="E11122">
            <v>11112</v>
          </cell>
          <cell r="F11122">
            <v>1.5717401999999999E-7</v>
          </cell>
        </row>
        <row r="11123">
          <cell r="B11123">
            <v>11113</v>
          </cell>
          <cell r="C11123">
            <v>0.84558011</v>
          </cell>
          <cell r="E11123">
            <v>11113</v>
          </cell>
          <cell r="F11123">
            <v>1.3215869E-7</v>
          </cell>
        </row>
        <row r="11124">
          <cell r="B11124">
            <v>11114</v>
          </cell>
          <cell r="C11124">
            <v>0.84362411000000004</v>
          </cell>
          <cell r="E11124">
            <v>11114</v>
          </cell>
          <cell r="F11124">
            <v>1.1196287E-7</v>
          </cell>
        </row>
        <row r="11125">
          <cell r="B11125">
            <v>11115</v>
          </cell>
          <cell r="C11125">
            <v>0.84165542999999998</v>
          </cell>
          <cell r="E11125">
            <v>11115</v>
          </cell>
          <cell r="F11125">
            <v>9.2123637999999995E-8</v>
          </cell>
        </row>
        <row r="11126">
          <cell r="B11126">
            <v>11116</v>
          </cell>
          <cell r="C11126">
            <v>0.83965107000000005</v>
          </cell>
          <cell r="E11126">
            <v>11116</v>
          </cell>
          <cell r="F11126">
            <v>7.6033107999999998E-8</v>
          </cell>
        </row>
        <row r="11127">
          <cell r="B11127">
            <v>11117</v>
          </cell>
          <cell r="C11127">
            <v>0.83764247000000003</v>
          </cell>
          <cell r="E11127">
            <v>11117</v>
          </cell>
          <cell r="F11127">
            <v>6.1292095000000004E-8</v>
          </cell>
        </row>
        <row r="11128">
          <cell r="B11128">
            <v>11118</v>
          </cell>
          <cell r="C11128">
            <v>0.83560867000000005</v>
          </cell>
          <cell r="E11128">
            <v>11118</v>
          </cell>
          <cell r="F11128">
            <v>4.9327788000000002E-8</v>
          </cell>
        </row>
        <row r="11129">
          <cell r="B11129">
            <v>11119</v>
          </cell>
          <cell r="C11129">
            <v>0.83353491000000002</v>
          </cell>
          <cell r="E11129">
            <v>11119</v>
          </cell>
          <cell r="F11129">
            <v>3.9183434999999997E-8</v>
          </cell>
        </row>
        <row r="11130">
          <cell r="B11130">
            <v>11120</v>
          </cell>
          <cell r="C11130">
            <v>0.83139008000000003</v>
          </cell>
          <cell r="E11130">
            <v>11120</v>
          </cell>
          <cell r="F11130">
            <v>3.1293421E-8</v>
          </cell>
        </row>
        <row r="11131">
          <cell r="B11131">
            <v>11121</v>
          </cell>
          <cell r="C11131">
            <v>0.82919045000000002</v>
          </cell>
          <cell r="E11131">
            <v>11121</v>
          </cell>
          <cell r="F11131">
            <v>2.4695445E-8</v>
          </cell>
        </row>
        <row r="11132">
          <cell r="B11132">
            <v>11122</v>
          </cell>
          <cell r="C11132">
            <v>0.82693063</v>
          </cell>
          <cell r="E11132">
            <v>11122</v>
          </cell>
          <cell r="F11132">
            <v>1.9035882000000001E-8</v>
          </cell>
        </row>
        <row r="11133">
          <cell r="B11133">
            <v>11123</v>
          </cell>
          <cell r="C11133">
            <v>0.82455909000000005</v>
          </cell>
          <cell r="E11133">
            <v>11123</v>
          </cell>
          <cell r="F11133">
            <v>1.4780148E-8</v>
          </cell>
        </row>
        <row r="11134">
          <cell r="B11134">
            <v>11124</v>
          </cell>
          <cell r="C11134">
            <v>0.82211051000000002</v>
          </cell>
          <cell r="E11134">
            <v>11124</v>
          </cell>
          <cell r="F11134">
            <v>1.1159773000000001E-8</v>
          </cell>
        </row>
        <row r="11135">
          <cell r="B11135">
            <v>11125</v>
          </cell>
          <cell r="C11135">
            <v>0.89536066000000003</v>
          </cell>
          <cell r="E11135">
            <v>11125</v>
          </cell>
          <cell r="F11135">
            <v>1.1961987000000001E-8</v>
          </cell>
        </row>
        <row r="11136">
          <cell r="B11136">
            <v>11126</v>
          </cell>
          <cell r="C11136">
            <v>0.89385442999999998</v>
          </cell>
          <cell r="E11136">
            <v>11126</v>
          </cell>
          <cell r="F11136">
            <v>1.7281667999999999E-8</v>
          </cell>
        </row>
        <row r="11137">
          <cell r="B11137">
            <v>11127</v>
          </cell>
          <cell r="C11137">
            <v>0.89222108</v>
          </cell>
          <cell r="E11137">
            <v>11127</v>
          </cell>
          <cell r="F11137">
            <v>2.4588093000000001E-8</v>
          </cell>
        </row>
        <row r="11138">
          <cell r="B11138">
            <v>11128</v>
          </cell>
          <cell r="C11138">
            <v>0.89058548999999998</v>
          </cell>
          <cell r="E11138">
            <v>11128</v>
          </cell>
          <cell r="F11138">
            <v>3.4660531999999998E-8</v>
          </cell>
        </row>
        <row r="11139">
          <cell r="B11139">
            <v>11129</v>
          </cell>
          <cell r="C11139">
            <v>0.88888502000000003</v>
          </cell>
          <cell r="E11139">
            <v>11129</v>
          </cell>
          <cell r="F11139">
            <v>4.5762934000000003E-8</v>
          </cell>
        </row>
        <row r="11140">
          <cell r="B11140">
            <v>11130</v>
          </cell>
          <cell r="C11140">
            <v>0.88719921999999996</v>
          </cell>
          <cell r="E11140">
            <v>11130</v>
          </cell>
          <cell r="F11140">
            <v>6.1092337999999997E-8</v>
          </cell>
        </row>
        <row r="11141">
          <cell r="B11141">
            <v>11131</v>
          </cell>
          <cell r="C11141">
            <v>0.8854824</v>
          </cell>
          <cell r="E11141">
            <v>11131</v>
          </cell>
          <cell r="F11141">
            <v>7.9725933999999994E-8</v>
          </cell>
        </row>
        <row r="11142">
          <cell r="B11142">
            <v>11132</v>
          </cell>
          <cell r="C11142">
            <v>0.88373336999999996</v>
          </cell>
          <cell r="E11142">
            <v>11132</v>
          </cell>
          <cell r="F11142">
            <v>1.0262985E-7</v>
          </cell>
        </row>
        <row r="11143">
          <cell r="B11143">
            <v>11133</v>
          </cell>
          <cell r="C11143">
            <v>0.88200780000000001</v>
          </cell>
          <cell r="E11143">
            <v>11133</v>
          </cell>
          <cell r="F11143">
            <v>1.2798172999999999E-7</v>
          </cell>
        </row>
        <row r="11144">
          <cell r="B11144">
            <v>11134</v>
          </cell>
          <cell r="C11144">
            <v>0.88029444999999995</v>
          </cell>
          <cell r="E11144">
            <v>11134</v>
          </cell>
          <cell r="F11144">
            <v>1.5662561999999999E-7</v>
          </cell>
        </row>
        <row r="11145">
          <cell r="B11145">
            <v>11135</v>
          </cell>
          <cell r="C11145">
            <v>0.87854078000000002</v>
          </cell>
          <cell r="E11145">
            <v>11135</v>
          </cell>
          <cell r="F11145">
            <v>1.8959933000000001E-7</v>
          </cell>
        </row>
        <row r="11146">
          <cell r="B11146">
            <v>11136</v>
          </cell>
          <cell r="C11146">
            <v>0.87682165000000001</v>
          </cell>
          <cell r="E11146">
            <v>11136</v>
          </cell>
          <cell r="F11146">
            <v>2.2638635E-7</v>
          </cell>
        </row>
        <row r="11147">
          <cell r="B11147">
            <v>11137</v>
          </cell>
          <cell r="C11147">
            <v>0.87502727999999996</v>
          </cell>
          <cell r="E11147">
            <v>11137</v>
          </cell>
          <cell r="F11147">
            <v>2.6686781999999999E-7</v>
          </cell>
        </row>
        <row r="11148">
          <cell r="B11148">
            <v>11138</v>
          </cell>
          <cell r="C11148">
            <v>0.87323687000000005</v>
          </cell>
          <cell r="E11148">
            <v>11138</v>
          </cell>
          <cell r="F11148">
            <v>3.0022760000000001E-7</v>
          </cell>
        </row>
        <row r="11149">
          <cell r="B11149">
            <v>11139</v>
          </cell>
          <cell r="C11149">
            <v>0.87142185999999999</v>
          </cell>
          <cell r="E11149">
            <v>11139</v>
          </cell>
          <cell r="F11149">
            <v>3.4283047000000002E-7</v>
          </cell>
        </row>
        <row r="11150">
          <cell r="B11150">
            <v>11140</v>
          </cell>
          <cell r="C11150">
            <v>0.86962344000000003</v>
          </cell>
          <cell r="E11150">
            <v>11140</v>
          </cell>
          <cell r="F11150">
            <v>3.7938317000000001E-7</v>
          </cell>
        </row>
        <row r="11151">
          <cell r="B11151">
            <v>11141</v>
          </cell>
          <cell r="C11151">
            <v>0.86782117000000003</v>
          </cell>
          <cell r="E11151">
            <v>11141</v>
          </cell>
          <cell r="F11151">
            <v>4.2208221E-7</v>
          </cell>
        </row>
        <row r="11152">
          <cell r="B11152">
            <v>11142</v>
          </cell>
          <cell r="C11152">
            <v>0.86601722000000003</v>
          </cell>
          <cell r="E11152">
            <v>11142</v>
          </cell>
          <cell r="F11152">
            <v>4.5670111999999999E-7</v>
          </cell>
        </row>
        <row r="11153">
          <cell r="B11153">
            <v>11143</v>
          </cell>
          <cell r="C11153">
            <v>0.86421318999999996</v>
          </cell>
          <cell r="E11153">
            <v>11143</v>
          </cell>
          <cell r="F11153">
            <v>4.8817510000000003E-7</v>
          </cell>
        </row>
        <row r="11154">
          <cell r="B11154">
            <v>11144</v>
          </cell>
          <cell r="C11154">
            <v>0.86243371999999996</v>
          </cell>
          <cell r="E11154">
            <v>11144</v>
          </cell>
          <cell r="F11154">
            <v>5.1304645000000004E-7</v>
          </cell>
        </row>
        <row r="11155">
          <cell r="B11155">
            <v>11145</v>
          </cell>
          <cell r="C11155">
            <v>0.86064580000000002</v>
          </cell>
          <cell r="E11155">
            <v>11145</v>
          </cell>
          <cell r="F11155">
            <v>5.4100337000000004E-7</v>
          </cell>
        </row>
        <row r="11156">
          <cell r="B11156">
            <v>11146</v>
          </cell>
          <cell r="C11156">
            <v>0.85882599000000004</v>
          </cell>
          <cell r="E11156">
            <v>11146</v>
          </cell>
          <cell r="F11156">
            <v>5.5547873999999998E-7</v>
          </cell>
        </row>
        <row r="11157">
          <cell r="B11157">
            <v>11147</v>
          </cell>
          <cell r="C11157">
            <v>0.85703675000000001</v>
          </cell>
          <cell r="E11157">
            <v>11147</v>
          </cell>
          <cell r="F11157">
            <v>5.6195033000000001E-7</v>
          </cell>
        </row>
        <row r="11158">
          <cell r="B11158">
            <v>11148</v>
          </cell>
          <cell r="C11158">
            <v>0.85521259000000005</v>
          </cell>
          <cell r="E11158">
            <v>11148</v>
          </cell>
          <cell r="F11158">
            <v>5.6234382000000003E-7</v>
          </cell>
        </row>
        <row r="11159">
          <cell r="B11159">
            <v>11149</v>
          </cell>
          <cell r="C11159">
            <v>0.85338941000000001</v>
          </cell>
          <cell r="E11159">
            <v>11149</v>
          </cell>
          <cell r="F11159">
            <v>5.5869768E-7</v>
          </cell>
        </row>
        <row r="11160">
          <cell r="B11160">
            <v>11150</v>
          </cell>
          <cell r="C11160">
            <v>0.85157050999999995</v>
          </cell>
          <cell r="E11160">
            <v>11150</v>
          </cell>
          <cell r="F11160">
            <v>5.5171783000000004E-7</v>
          </cell>
        </row>
        <row r="11161">
          <cell r="B11161">
            <v>11151</v>
          </cell>
          <cell r="C11161">
            <v>0.84972093999999998</v>
          </cell>
          <cell r="E11161">
            <v>11151</v>
          </cell>
          <cell r="F11161">
            <v>5.3188271000000001E-7</v>
          </cell>
        </row>
        <row r="11162">
          <cell r="B11162">
            <v>11152</v>
          </cell>
          <cell r="C11162">
            <v>0.84787721999999999</v>
          </cell>
          <cell r="E11162">
            <v>11152</v>
          </cell>
          <cell r="F11162">
            <v>5.0906774E-7</v>
          </cell>
        </row>
        <row r="11163">
          <cell r="B11163">
            <v>11153</v>
          </cell>
          <cell r="C11163">
            <v>0.84601647000000002</v>
          </cell>
          <cell r="E11163">
            <v>11153</v>
          </cell>
          <cell r="F11163">
            <v>4.7445913999999998E-7</v>
          </cell>
        </row>
        <row r="11164">
          <cell r="B11164">
            <v>11154</v>
          </cell>
          <cell r="C11164">
            <v>0.84411738000000003</v>
          </cell>
          <cell r="E11164">
            <v>11154</v>
          </cell>
          <cell r="F11164">
            <v>4.4943480000000002E-7</v>
          </cell>
        </row>
        <row r="11165">
          <cell r="B11165">
            <v>11155</v>
          </cell>
          <cell r="C11165">
            <v>0.84223674999999998</v>
          </cell>
          <cell r="E11165">
            <v>11155</v>
          </cell>
          <cell r="F11165">
            <v>4.1445457000000002E-7</v>
          </cell>
        </row>
        <row r="11166">
          <cell r="B11166">
            <v>11156</v>
          </cell>
          <cell r="C11166">
            <v>0.84032514999999997</v>
          </cell>
          <cell r="E11166">
            <v>11156</v>
          </cell>
          <cell r="F11166">
            <v>3.8226644E-7</v>
          </cell>
        </row>
        <row r="11167">
          <cell r="B11167">
            <v>11157</v>
          </cell>
          <cell r="C11167">
            <v>0.83839998999999998</v>
          </cell>
          <cell r="E11167">
            <v>11157</v>
          </cell>
          <cell r="F11167">
            <v>3.4922673999999999E-7</v>
          </cell>
        </row>
        <row r="11168">
          <cell r="B11168">
            <v>11158</v>
          </cell>
          <cell r="C11168">
            <v>0.83647322999999996</v>
          </cell>
          <cell r="E11168">
            <v>11158</v>
          </cell>
          <cell r="F11168">
            <v>3.1364679999999999E-7</v>
          </cell>
        </row>
        <row r="11169">
          <cell r="B11169">
            <v>11159</v>
          </cell>
          <cell r="C11169">
            <v>0.83454079000000003</v>
          </cell>
          <cell r="E11169">
            <v>11159</v>
          </cell>
          <cell r="F11169">
            <v>2.7914298000000001E-7</v>
          </cell>
        </row>
        <row r="11170">
          <cell r="B11170">
            <v>11160</v>
          </cell>
          <cell r="C11170">
            <v>0.83259492999999996</v>
          </cell>
          <cell r="E11170">
            <v>11160</v>
          </cell>
          <cell r="F11170">
            <v>2.4645847000000001E-7</v>
          </cell>
        </row>
        <row r="11171">
          <cell r="B11171">
            <v>11161</v>
          </cell>
          <cell r="C11171">
            <v>0.83066810000000002</v>
          </cell>
          <cell r="E11171">
            <v>11161</v>
          </cell>
          <cell r="F11171">
            <v>2.1237973E-7</v>
          </cell>
        </row>
        <row r="11172">
          <cell r="B11172">
            <v>11162</v>
          </cell>
          <cell r="C11172">
            <v>0.82871755000000003</v>
          </cell>
          <cell r="E11172">
            <v>11162</v>
          </cell>
          <cell r="F11172">
            <v>1.8328297000000001E-7</v>
          </cell>
        </row>
        <row r="11173">
          <cell r="B11173">
            <v>11163</v>
          </cell>
          <cell r="C11173">
            <v>0.82678309999999999</v>
          </cell>
          <cell r="E11173">
            <v>11163</v>
          </cell>
          <cell r="F11173">
            <v>1.5756665E-7</v>
          </cell>
        </row>
        <row r="11174">
          <cell r="B11174">
            <v>11164</v>
          </cell>
          <cell r="C11174">
            <v>0.82482339000000005</v>
          </cell>
          <cell r="E11174">
            <v>11164</v>
          </cell>
          <cell r="F11174">
            <v>1.3303579000000001E-7</v>
          </cell>
        </row>
        <row r="11175">
          <cell r="B11175">
            <v>11165</v>
          </cell>
          <cell r="C11175">
            <v>0.82281820000000006</v>
          </cell>
          <cell r="E11175">
            <v>11165</v>
          </cell>
          <cell r="F11175">
            <v>1.1245922000000001E-7</v>
          </cell>
        </row>
        <row r="11176">
          <cell r="B11176">
            <v>11166</v>
          </cell>
          <cell r="C11176">
            <v>0.82077593999999998</v>
          </cell>
          <cell r="E11176">
            <v>11166</v>
          </cell>
          <cell r="F11176">
            <v>9.2477811000000005E-8</v>
          </cell>
        </row>
        <row r="11177">
          <cell r="B11177">
            <v>11167</v>
          </cell>
          <cell r="C11177">
            <v>0.81873624</v>
          </cell>
          <cell r="E11177">
            <v>11167</v>
          </cell>
          <cell r="F11177">
            <v>7.6638800999999995E-8</v>
          </cell>
        </row>
        <row r="11178">
          <cell r="B11178">
            <v>11168</v>
          </cell>
          <cell r="C11178">
            <v>0.81666083</v>
          </cell>
          <cell r="E11178">
            <v>11168</v>
          </cell>
          <cell r="F11178">
            <v>6.1452549999999997E-8</v>
          </cell>
        </row>
        <row r="11179">
          <cell r="B11179">
            <v>11169</v>
          </cell>
          <cell r="C11179">
            <v>0.81453925000000005</v>
          </cell>
          <cell r="E11179">
            <v>11169</v>
          </cell>
          <cell r="F11179">
            <v>5.0080220999999997E-8</v>
          </cell>
        </row>
        <row r="11180">
          <cell r="B11180">
            <v>11170</v>
          </cell>
          <cell r="C11180">
            <v>0.81238794000000003</v>
          </cell>
          <cell r="E11180">
            <v>11170</v>
          </cell>
          <cell r="F11180">
            <v>3.9675206000000002E-8</v>
          </cell>
        </row>
        <row r="11181">
          <cell r="B11181">
            <v>11171</v>
          </cell>
          <cell r="C11181">
            <v>0.81019063999999996</v>
          </cell>
          <cell r="E11181">
            <v>11171</v>
          </cell>
          <cell r="F11181">
            <v>3.1557923000000002E-8</v>
          </cell>
        </row>
        <row r="11182">
          <cell r="B11182">
            <v>11172</v>
          </cell>
          <cell r="C11182">
            <v>0.80795596000000003</v>
          </cell>
          <cell r="E11182">
            <v>11172</v>
          </cell>
          <cell r="F11182">
            <v>2.4819373999999999E-8</v>
          </cell>
        </row>
        <row r="11183">
          <cell r="B11183">
            <v>11173</v>
          </cell>
          <cell r="C11183">
            <v>0.80566557999999999</v>
          </cell>
          <cell r="E11183">
            <v>11173</v>
          </cell>
          <cell r="F11183">
            <v>1.9073036E-8</v>
          </cell>
        </row>
        <row r="11184">
          <cell r="B11184">
            <v>11174</v>
          </cell>
          <cell r="C11184">
            <v>0.80322437000000002</v>
          </cell>
          <cell r="E11184">
            <v>11174</v>
          </cell>
          <cell r="F11184">
            <v>1.4641445E-8</v>
          </cell>
        </row>
        <row r="11185">
          <cell r="B11185">
            <v>11175</v>
          </cell>
          <cell r="C11185">
            <v>0.80069477</v>
          </cell>
          <cell r="E11185">
            <v>11175</v>
          </cell>
          <cell r="F11185">
            <v>1.1152715000000001E-8</v>
          </cell>
        </row>
        <row r="11186">
          <cell r="B11186">
            <v>11176</v>
          </cell>
          <cell r="C11186">
            <v>0.87659028000000005</v>
          </cell>
          <cell r="E11186">
            <v>11176</v>
          </cell>
          <cell r="F11186">
            <v>1.1969123999999999E-8</v>
          </cell>
        </row>
        <row r="11187">
          <cell r="B11187">
            <v>11177</v>
          </cell>
          <cell r="C11187">
            <v>0.87504740999999997</v>
          </cell>
          <cell r="E11187">
            <v>11177</v>
          </cell>
          <cell r="F11187">
            <v>1.7324248E-8</v>
          </cell>
        </row>
        <row r="11188">
          <cell r="B11188">
            <v>11178</v>
          </cell>
          <cell r="C11188">
            <v>0.87333274000000005</v>
          </cell>
          <cell r="E11188">
            <v>11178</v>
          </cell>
          <cell r="F11188">
            <v>2.4760537E-8</v>
          </cell>
        </row>
        <row r="11189">
          <cell r="B11189">
            <v>11179</v>
          </cell>
          <cell r="C11189">
            <v>0.87163153000000004</v>
          </cell>
          <cell r="E11189">
            <v>11179</v>
          </cell>
          <cell r="F11189">
            <v>3.4532546000000003E-8</v>
          </cell>
        </row>
        <row r="11190">
          <cell r="B11190">
            <v>11180</v>
          </cell>
          <cell r="C11190">
            <v>0.86990769000000001</v>
          </cell>
          <cell r="E11190">
            <v>11180</v>
          </cell>
          <cell r="F11190">
            <v>4.6230957999999999E-8</v>
          </cell>
        </row>
        <row r="11191">
          <cell r="B11191">
            <v>11181</v>
          </cell>
          <cell r="C11191">
            <v>0.86815571000000002</v>
          </cell>
          <cell r="E11191">
            <v>11181</v>
          </cell>
          <cell r="F11191">
            <v>6.2036534000000005E-8</v>
          </cell>
        </row>
        <row r="11192">
          <cell r="B11192">
            <v>11182</v>
          </cell>
          <cell r="C11192">
            <v>0.866394</v>
          </cell>
          <cell r="E11192">
            <v>11182</v>
          </cell>
          <cell r="F11192">
            <v>8.0640603000000003E-8</v>
          </cell>
        </row>
        <row r="11193">
          <cell r="B11193">
            <v>11183</v>
          </cell>
          <cell r="C11193">
            <v>0.86463948000000002</v>
          </cell>
          <cell r="E11193">
            <v>11183</v>
          </cell>
          <cell r="F11193">
            <v>1.0366823E-7</v>
          </cell>
        </row>
        <row r="11194">
          <cell r="B11194">
            <v>11184</v>
          </cell>
          <cell r="C11194">
            <v>0.86285000999999995</v>
          </cell>
          <cell r="E11194">
            <v>11184</v>
          </cell>
          <cell r="F11194">
            <v>1.2932460999999999E-7</v>
          </cell>
        </row>
        <row r="11195">
          <cell r="B11195">
            <v>11185</v>
          </cell>
          <cell r="C11195">
            <v>0.86108171</v>
          </cell>
          <cell r="E11195">
            <v>11185</v>
          </cell>
          <cell r="F11195">
            <v>1.5862732999999999E-7</v>
          </cell>
        </row>
        <row r="11196">
          <cell r="B11196">
            <v>11186</v>
          </cell>
          <cell r="C11196">
            <v>0.85931058999999999</v>
          </cell>
          <cell r="E11196">
            <v>11186</v>
          </cell>
          <cell r="F11196">
            <v>1.9002238999999999E-7</v>
          </cell>
        </row>
        <row r="11197">
          <cell r="B11197">
            <v>11187</v>
          </cell>
          <cell r="C11197">
            <v>0.85749755000000005</v>
          </cell>
          <cell r="E11197">
            <v>11187</v>
          </cell>
          <cell r="F11197">
            <v>2.2779716999999999E-7</v>
          </cell>
        </row>
        <row r="11198">
          <cell r="B11198">
            <v>11188</v>
          </cell>
          <cell r="C11198">
            <v>0.85569777999999996</v>
          </cell>
          <cell r="E11198">
            <v>11188</v>
          </cell>
          <cell r="F11198">
            <v>2.6789048999999998E-7</v>
          </cell>
        </row>
        <row r="11199">
          <cell r="B11199">
            <v>11189</v>
          </cell>
          <cell r="C11199">
            <v>0.85385509999999998</v>
          </cell>
          <cell r="E11199">
            <v>11189</v>
          </cell>
          <cell r="F11199">
            <v>3.0382751999999999E-7</v>
          </cell>
        </row>
        <row r="11200">
          <cell r="B11200">
            <v>11190</v>
          </cell>
          <cell r="C11200">
            <v>0.85201382999999997</v>
          </cell>
          <cell r="E11200">
            <v>11190</v>
          </cell>
          <cell r="F11200">
            <v>3.4797708000000002E-7</v>
          </cell>
        </row>
        <row r="11201">
          <cell r="B11201">
            <v>11191</v>
          </cell>
          <cell r="C11201">
            <v>0.85017010000000004</v>
          </cell>
          <cell r="E11201">
            <v>11191</v>
          </cell>
          <cell r="F11201">
            <v>3.8666892999999999E-7</v>
          </cell>
        </row>
        <row r="11202">
          <cell r="B11202">
            <v>11192</v>
          </cell>
          <cell r="C11202">
            <v>0.84833689000000001</v>
          </cell>
          <cell r="E11202">
            <v>11192</v>
          </cell>
          <cell r="F11202">
            <v>4.3033941E-7</v>
          </cell>
        </row>
        <row r="11203">
          <cell r="B11203">
            <v>11193</v>
          </cell>
          <cell r="C11203">
            <v>0.84649043000000002</v>
          </cell>
          <cell r="E11203">
            <v>11193</v>
          </cell>
          <cell r="F11203">
            <v>4.6545307999999998E-7</v>
          </cell>
        </row>
        <row r="11204">
          <cell r="B11204">
            <v>11194</v>
          </cell>
          <cell r="C11204">
            <v>0.84464388999999995</v>
          </cell>
          <cell r="E11204">
            <v>11194</v>
          </cell>
          <cell r="F11204">
            <v>4.8999815000000003E-7</v>
          </cell>
        </row>
        <row r="11205">
          <cell r="B11205">
            <v>11195</v>
          </cell>
          <cell r="C11205">
            <v>0.84279817000000001</v>
          </cell>
          <cell r="E11205">
            <v>11195</v>
          </cell>
          <cell r="F11205">
            <v>5.2966721000000005E-7</v>
          </cell>
        </row>
        <row r="11206">
          <cell r="B11206">
            <v>11196</v>
          </cell>
          <cell r="C11206">
            <v>0.84094833000000002</v>
          </cell>
          <cell r="E11206">
            <v>11196</v>
          </cell>
          <cell r="F11206">
            <v>5.4074076000000001E-7</v>
          </cell>
        </row>
        <row r="11207">
          <cell r="B11207">
            <v>11197</v>
          </cell>
          <cell r="C11207">
            <v>0.83908801</v>
          </cell>
          <cell r="E11207">
            <v>11197</v>
          </cell>
          <cell r="F11207">
            <v>5.6011658000000005E-7</v>
          </cell>
        </row>
        <row r="11208">
          <cell r="B11208">
            <v>11198</v>
          </cell>
          <cell r="C11208">
            <v>0.83723945</v>
          </cell>
          <cell r="E11208">
            <v>11198</v>
          </cell>
          <cell r="F11208">
            <v>5.7337590000000002E-7</v>
          </cell>
        </row>
        <row r="11209">
          <cell r="B11209">
            <v>11199</v>
          </cell>
          <cell r="C11209">
            <v>0.83538995999999999</v>
          </cell>
          <cell r="E11209">
            <v>11199</v>
          </cell>
          <cell r="F11209">
            <v>5.7304010999999998E-7</v>
          </cell>
        </row>
        <row r="11210">
          <cell r="B11210">
            <v>11200</v>
          </cell>
          <cell r="C11210">
            <v>0.83351754</v>
          </cell>
          <cell r="E11210">
            <v>11200</v>
          </cell>
          <cell r="F11210">
            <v>5.6582553000000002E-7</v>
          </cell>
        </row>
        <row r="11211">
          <cell r="B11211">
            <v>11201</v>
          </cell>
          <cell r="C11211">
            <v>0.83166616000000004</v>
          </cell>
          <cell r="E11211">
            <v>11201</v>
          </cell>
          <cell r="F11211">
            <v>5.5358563000000005E-7</v>
          </cell>
        </row>
        <row r="11212">
          <cell r="B11212">
            <v>11202</v>
          </cell>
          <cell r="C11212">
            <v>0.82975937</v>
          </cell>
          <cell r="E11212">
            <v>11202</v>
          </cell>
          <cell r="F11212">
            <v>5.3353441000000005E-7</v>
          </cell>
        </row>
        <row r="11213">
          <cell r="B11213">
            <v>11203</v>
          </cell>
          <cell r="C11213">
            <v>0.82786009999999999</v>
          </cell>
          <cell r="E11213">
            <v>11203</v>
          </cell>
          <cell r="F11213">
            <v>5.1469833E-7</v>
          </cell>
        </row>
        <row r="11214">
          <cell r="B11214">
            <v>11204</v>
          </cell>
          <cell r="C11214">
            <v>0.82593324999999995</v>
          </cell>
          <cell r="E11214">
            <v>11204</v>
          </cell>
          <cell r="F11214">
            <v>4.8622715000000002E-7</v>
          </cell>
        </row>
        <row r="11215">
          <cell r="B11215">
            <v>11205</v>
          </cell>
          <cell r="C11215">
            <v>0.82397779000000004</v>
          </cell>
          <cell r="E11215">
            <v>11205</v>
          </cell>
          <cell r="F11215">
            <v>4.5024456999999999E-7</v>
          </cell>
        </row>
        <row r="11216">
          <cell r="B11216">
            <v>11206</v>
          </cell>
          <cell r="C11216">
            <v>0.82202971999999996</v>
          </cell>
          <cell r="E11216">
            <v>11206</v>
          </cell>
          <cell r="F11216">
            <v>4.1814922E-7</v>
          </cell>
        </row>
        <row r="11217">
          <cell r="B11217">
            <v>11207</v>
          </cell>
          <cell r="C11217">
            <v>0.82010234000000004</v>
          </cell>
          <cell r="E11217">
            <v>11207</v>
          </cell>
          <cell r="F11217">
            <v>3.8546009000000002E-7</v>
          </cell>
        </row>
        <row r="11218">
          <cell r="B11218">
            <v>11208</v>
          </cell>
          <cell r="C11218">
            <v>0.81813851999999998</v>
          </cell>
          <cell r="E11218">
            <v>11208</v>
          </cell>
          <cell r="F11218">
            <v>3.5392154000000001E-7</v>
          </cell>
        </row>
        <row r="11219">
          <cell r="B11219">
            <v>11209</v>
          </cell>
          <cell r="C11219">
            <v>0.81617530999999999</v>
          </cell>
          <cell r="E11219">
            <v>11209</v>
          </cell>
          <cell r="F11219">
            <v>3.1729864999999999E-7</v>
          </cell>
        </row>
        <row r="11220">
          <cell r="B11220">
            <v>11210</v>
          </cell>
          <cell r="C11220">
            <v>0.81422006000000002</v>
          </cell>
          <cell r="E11220">
            <v>11210</v>
          </cell>
          <cell r="F11220">
            <v>2.8234748E-7</v>
          </cell>
        </row>
        <row r="11221">
          <cell r="B11221">
            <v>11211</v>
          </cell>
          <cell r="C11221">
            <v>0.81224598999999997</v>
          </cell>
          <cell r="E11221">
            <v>11211</v>
          </cell>
          <cell r="F11221">
            <v>2.4734279999999998E-7</v>
          </cell>
        </row>
        <row r="11222">
          <cell r="B11222">
            <v>11212</v>
          </cell>
          <cell r="C11222">
            <v>0.81025594000000001</v>
          </cell>
          <cell r="E11222">
            <v>11212</v>
          </cell>
          <cell r="F11222">
            <v>2.1690596000000001E-7</v>
          </cell>
        </row>
        <row r="11223">
          <cell r="B11223">
            <v>11213</v>
          </cell>
          <cell r="C11223">
            <v>0.80825287999999995</v>
          </cell>
          <cell r="E11223">
            <v>11213</v>
          </cell>
          <cell r="F11223">
            <v>1.8598151E-7</v>
          </cell>
        </row>
        <row r="11224">
          <cell r="B11224">
            <v>11214</v>
          </cell>
          <cell r="C11224">
            <v>0.80624653000000002</v>
          </cell>
          <cell r="E11224">
            <v>11214</v>
          </cell>
          <cell r="F11224">
            <v>1.5743583E-7</v>
          </cell>
        </row>
        <row r="11225">
          <cell r="B11225">
            <v>11215</v>
          </cell>
          <cell r="C11225">
            <v>0.80422543000000002</v>
          </cell>
          <cell r="E11225">
            <v>11215</v>
          </cell>
          <cell r="F11225">
            <v>1.3365799000000001E-7</v>
          </cell>
        </row>
        <row r="11226">
          <cell r="B11226">
            <v>11216</v>
          </cell>
          <cell r="C11226">
            <v>0.80217090000000002</v>
          </cell>
          <cell r="E11226">
            <v>11216</v>
          </cell>
          <cell r="F11226">
            <v>1.1189994E-7</v>
          </cell>
        </row>
        <row r="11227">
          <cell r="B11227">
            <v>11217</v>
          </cell>
          <cell r="C11227">
            <v>0.80010124000000005</v>
          </cell>
          <cell r="E11227">
            <v>11217</v>
          </cell>
          <cell r="F11227">
            <v>9.3468235000000006E-8</v>
          </cell>
        </row>
        <row r="11228">
          <cell r="B11228">
            <v>11218</v>
          </cell>
          <cell r="C11228">
            <v>0.79802077999999999</v>
          </cell>
          <cell r="E11228">
            <v>11218</v>
          </cell>
          <cell r="F11228">
            <v>7.6400428E-8</v>
          </cell>
        </row>
        <row r="11229">
          <cell r="B11229">
            <v>11219</v>
          </cell>
          <cell r="C11229">
            <v>0.79588473999999998</v>
          </cell>
          <cell r="E11229">
            <v>11219</v>
          </cell>
          <cell r="F11229">
            <v>6.1636629000000002E-8</v>
          </cell>
        </row>
        <row r="11230">
          <cell r="B11230">
            <v>11220</v>
          </cell>
          <cell r="C11230">
            <v>0.79371742999999995</v>
          </cell>
          <cell r="E11230">
            <v>11220</v>
          </cell>
          <cell r="F11230">
            <v>4.9851002000000001E-8</v>
          </cell>
        </row>
        <row r="11231">
          <cell r="B11231">
            <v>11221</v>
          </cell>
          <cell r="C11231">
            <v>0.79151227000000002</v>
          </cell>
          <cell r="E11231">
            <v>11221</v>
          </cell>
          <cell r="F11231">
            <v>4.0058759000000001E-8</v>
          </cell>
        </row>
        <row r="11232">
          <cell r="B11232">
            <v>11222</v>
          </cell>
          <cell r="C11232">
            <v>0.78926719999999995</v>
          </cell>
          <cell r="E11232">
            <v>11222</v>
          </cell>
          <cell r="F11232">
            <v>3.1777881E-8</v>
          </cell>
        </row>
        <row r="11233">
          <cell r="B11233">
            <v>11223</v>
          </cell>
          <cell r="C11233">
            <v>0.78696940999999998</v>
          </cell>
          <cell r="E11233">
            <v>11223</v>
          </cell>
          <cell r="F11233">
            <v>2.4660449000000001E-8</v>
          </cell>
        </row>
        <row r="11234">
          <cell r="B11234">
            <v>11224</v>
          </cell>
          <cell r="C11234">
            <v>0.78461144999999999</v>
          </cell>
          <cell r="E11234">
            <v>11224</v>
          </cell>
          <cell r="F11234">
            <v>1.9190145999999999E-8</v>
          </cell>
        </row>
        <row r="11235">
          <cell r="B11235">
            <v>11225</v>
          </cell>
          <cell r="C11235">
            <v>0.78211481999999999</v>
          </cell>
          <cell r="E11235">
            <v>11225</v>
          </cell>
          <cell r="F11235">
            <v>1.4618633999999999E-8</v>
          </cell>
        </row>
        <row r="11236">
          <cell r="B11236">
            <v>11226</v>
          </cell>
          <cell r="C11236">
            <v>0.77950388999999998</v>
          </cell>
          <cell r="E11236">
            <v>11226</v>
          </cell>
          <cell r="F11236">
            <v>1.1158041E-8</v>
          </cell>
        </row>
        <row r="11237">
          <cell r="B11237">
            <v>11227</v>
          </cell>
          <cell r="C11237">
            <v>0.85788315000000004</v>
          </cell>
          <cell r="E11237">
            <v>11227</v>
          </cell>
          <cell r="F11237">
            <v>1.2002571000000001E-8</v>
          </cell>
        </row>
        <row r="11238">
          <cell r="B11238">
            <v>11228</v>
          </cell>
          <cell r="C11238">
            <v>0.85631714000000003</v>
          </cell>
          <cell r="E11238">
            <v>11228</v>
          </cell>
          <cell r="F11238">
            <v>1.7364314E-8</v>
          </cell>
        </row>
        <row r="11239">
          <cell r="B11239">
            <v>11229</v>
          </cell>
          <cell r="C11239">
            <v>0.85456469000000002</v>
          </cell>
          <cell r="E11239">
            <v>11229</v>
          </cell>
          <cell r="F11239">
            <v>2.4857173000000001E-8</v>
          </cell>
        </row>
        <row r="11240">
          <cell r="B11240">
            <v>11230</v>
          </cell>
          <cell r="C11240">
            <v>0.85282922000000005</v>
          </cell>
          <cell r="E11240">
            <v>11230</v>
          </cell>
          <cell r="F11240">
            <v>3.5518547999999997E-8</v>
          </cell>
        </row>
        <row r="11241">
          <cell r="B11241">
            <v>11231</v>
          </cell>
          <cell r="C11241">
            <v>0.85105536000000004</v>
          </cell>
          <cell r="E11241">
            <v>11231</v>
          </cell>
          <cell r="F11241">
            <v>4.6638081999999997E-8</v>
          </cell>
        </row>
        <row r="11242">
          <cell r="B11242">
            <v>11232</v>
          </cell>
          <cell r="C11242">
            <v>0.84929089999999996</v>
          </cell>
          <cell r="E11242">
            <v>11232</v>
          </cell>
          <cell r="F11242">
            <v>6.2894291000000004E-8</v>
          </cell>
        </row>
        <row r="11243">
          <cell r="B11243">
            <v>11233</v>
          </cell>
          <cell r="C11243">
            <v>0.84746319999999997</v>
          </cell>
          <cell r="E11243">
            <v>11233</v>
          </cell>
          <cell r="F11243">
            <v>8.1548363000000003E-8</v>
          </cell>
        </row>
        <row r="11244">
          <cell r="B11244">
            <v>11234</v>
          </cell>
          <cell r="C11244">
            <v>0.84568109999999996</v>
          </cell>
          <cell r="E11244">
            <v>11234</v>
          </cell>
          <cell r="F11244">
            <v>1.0495415E-7</v>
          </cell>
        </row>
        <row r="11245">
          <cell r="B11245">
            <v>11235</v>
          </cell>
          <cell r="C11245">
            <v>0.84385202000000004</v>
          </cell>
          <cell r="E11245">
            <v>11235</v>
          </cell>
          <cell r="F11245">
            <v>1.3098454E-7</v>
          </cell>
        </row>
        <row r="11246">
          <cell r="B11246">
            <v>11236</v>
          </cell>
          <cell r="C11246">
            <v>0.84202816999999996</v>
          </cell>
          <cell r="E11246">
            <v>11236</v>
          </cell>
          <cell r="F11246">
            <v>1.5983324E-7</v>
          </cell>
        </row>
        <row r="11247">
          <cell r="B11247">
            <v>11237</v>
          </cell>
          <cell r="C11247">
            <v>0.84017964000000001</v>
          </cell>
          <cell r="E11247">
            <v>11237</v>
          </cell>
          <cell r="F11247">
            <v>1.9338028000000001E-7</v>
          </cell>
        </row>
        <row r="11248">
          <cell r="B11248">
            <v>11238</v>
          </cell>
          <cell r="C11248">
            <v>0.83832644999999995</v>
          </cell>
          <cell r="E11248">
            <v>11238</v>
          </cell>
          <cell r="F11248">
            <v>2.3014031000000001E-7</v>
          </cell>
        </row>
        <row r="11249">
          <cell r="B11249">
            <v>11239</v>
          </cell>
          <cell r="C11249">
            <v>0.83649319</v>
          </cell>
          <cell r="E11249">
            <v>11239</v>
          </cell>
          <cell r="F11249">
            <v>2.7003627000000002E-7</v>
          </cell>
        </row>
        <row r="11250">
          <cell r="B11250">
            <v>11240</v>
          </cell>
          <cell r="C11250">
            <v>0.83462932000000001</v>
          </cell>
          <cell r="E11250">
            <v>11240</v>
          </cell>
          <cell r="F11250">
            <v>3.1197915999999999E-7</v>
          </cell>
        </row>
        <row r="11251">
          <cell r="B11251">
            <v>11241</v>
          </cell>
          <cell r="C11251">
            <v>0.83280138999999997</v>
          </cell>
          <cell r="E11251">
            <v>11241</v>
          </cell>
          <cell r="F11251">
            <v>3.5122635E-7</v>
          </cell>
        </row>
        <row r="11252">
          <cell r="B11252">
            <v>11242</v>
          </cell>
          <cell r="C11252">
            <v>0.83091764999999995</v>
          </cell>
          <cell r="E11252">
            <v>11242</v>
          </cell>
          <cell r="F11252">
            <v>3.9076841999999998E-7</v>
          </cell>
        </row>
        <row r="11253">
          <cell r="B11253">
            <v>11243</v>
          </cell>
          <cell r="C11253">
            <v>0.82903333000000001</v>
          </cell>
          <cell r="E11253">
            <v>11243</v>
          </cell>
          <cell r="F11253">
            <v>4.3241536000000001E-7</v>
          </cell>
        </row>
        <row r="11254">
          <cell r="B11254">
            <v>11244</v>
          </cell>
          <cell r="C11254">
            <v>0.82714951999999997</v>
          </cell>
          <cell r="E11254">
            <v>11244</v>
          </cell>
          <cell r="F11254">
            <v>4.6800489000000001E-7</v>
          </cell>
        </row>
        <row r="11255">
          <cell r="B11255">
            <v>11245</v>
          </cell>
          <cell r="C11255">
            <v>0.82526476000000004</v>
          </cell>
          <cell r="E11255">
            <v>11245</v>
          </cell>
          <cell r="F11255">
            <v>5.0332651999999997E-7</v>
          </cell>
        </row>
        <row r="11256">
          <cell r="B11256">
            <v>11246</v>
          </cell>
          <cell r="C11256">
            <v>0.82335866999999996</v>
          </cell>
          <cell r="E11256">
            <v>11246</v>
          </cell>
          <cell r="F11256">
            <v>5.3584282999999996E-7</v>
          </cell>
        </row>
        <row r="11257">
          <cell r="B11257">
            <v>11247</v>
          </cell>
          <cell r="C11257">
            <v>0.82146854999999996</v>
          </cell>
          <cell r="E11257">
            <v>11247</v>
          </cell>
          <cell r="F11257">
            <v>5.5050034999999996E-7</v>
          </cell>
        </row>
        <row r="11258">
          <cell r="B11258">
            <v>11248</v>
          </cell>
          <cell r="C11258">
            <v>0.81958202999999996</v>
          </cell>
          <cell r="E11258">
            <v>11248</v>
          </cell>
          <cell r="F11258">
            <v>5.6852346000000002E-7</v>
          </cell>
        </row>
        <row r="11259">
          <cell r="B11259">
            <v>11249</v>
          </cell>
          <cell r="C11259">
            <v>0.81767358999999995</v>
          </cell>
          <cell r="E11259">
            <v>11249</v>
          </cell>
          <cell r="F11259">
            <v>5.8483504000000005E-7</v>
          </cell>
        </row>
        <row r="11260">
          <cell r="B11260">
            <v>11250</v>
          </cell>
          <cell r="C11260">
            <v>0.81578788999999996</v>
          </cell>
          <cell r="E11260">
            <v>11250</v>
          </cell>
          <cell r="F11260">
            <v>5.7624838999999997E-7</v>
          </cell>
        </row>
        <row r="11261">
          <cell r="B11261">
            <v>11251</v>
          </cell>
          <cell r="C11261">
            <v>0.81389416999999997</v>
          </cell>
          <cell r="E11261">
            <v>11251</v>
          </cell>
          <cell r="F11261">
            <v>5.8052345999999996E-7</v>
          </cell>
        </row>
        <row r="11262">
          <cell r="B11262">
            <v>11252</v>
          </cell>
          <cell r="C11262">
            <v>0.81194754000000002</v>
          </cell>
          <cell r="E11262">
            <v>11252</v>
          </cell>
          <cell r="F11262">
            <v>5.5933967E-7</v>
          </cell>
        </row>
        <row r="11263">
          <cell r="B11263">
            <v>11253</v>
          </cell>
          <cell r="C11263">
            <v>0.80999045000000003</v>
          </cell>
          <cell r="E11263">
            <v>11253</v>
          </cell>
          <cell r="F11263">
            <v>5.4048651999999997E-7</v>
          </cell>
        </row>
        <row r="11264">
          <cell r="B11264">
            <v>11254</v>
          </cell>
          <cell r="C11264">
            <v>0.80802249999999998</v>
          </cell>
          <cell r="E11264">
            <v>11254</v>
          </cell>
          <cell r="F11264">
            <v>5.2064842000000003E-7</v>
          </cell>
        </row>
        <row r="11265">
          <cell r="B11265">
            <v>11255</v>
          </cell>
          <cell r="C11265">
            <v>0.80602784999999999</v>
          </cell>
          <cell r="E11265">
            <v>11255</v>
          </cell>
          <cell r="F11265">
            <v>4.9080175000000002E-7</v>
          </cell>
        </row>
        <row r="11266">
          <cell r="B11266">
            <v>11256</v>
          </cell>
          <cell r="C11266">
            <v>0.80402868999999999</v>
          </cell>
          <cell r="E11266">
            <v>11256</v>
          </cell>
          <cell r="F11266">
            <v>4.5285818999999999E-7</v>
          </cell>
        </row>
        <row r="11267">
          <cell r="B11267">
            <v>11257</v>
          </cell>
          <cell r="C11267">
            <v>0.80204730000000002</v>
          </cell>
          <cell r="E11267">
            <v>11257</v>
          </cell>
          <cell r="F11267">
            <v>4.2308958000000002E-7</v>
          </cell>
        </row>
        <row r="11268">
          <cell r="B11268">
            <v>11258</v>
          </cell>
          <cell r="C11268">
            <v>0.80007201999999999</v>
          </cell>
          <cell r="E11268">
            <v>11258</v>
          </cell>
          <cell r="F11268">
            <v>3.9263221000000001E-7</v>
          </cell>
        </row>
        <row r="11269">
          <cell r="B11269">
            <v>11259</v>
          </cell>
          <cell r="C11269">
            <v>0.79809792999999996</v>
          </cell>
          <cell r="E11269">
            <v>11259</v>
          </cell>
          <cell r="F11269">
            <v>3.5739079000000001E-7</v>
          </cell>
        </row>
        <row r="11270">
          <cell r="B11270">
            <v>11260</v>
          </cell>
          <cell r="C11270">
            <v>0.79613146999999995</v>
          </cell>
          <cell r="E11270">
            <v>11260</v>
          </cell>
          <cell r="F11270">
            <v>3.1973496999999999E-7</v>
          </cell>
        </row>
        <row r="11271">
          <cell r="B11271">
            <v>11261</v>
          </cell>
          <cell r="C11271">
            <v>0.79414450000000003</v>
          </cell>
          <cell r="E11271">
            <v>11261</v>
          </cell>
          <cell r="F11271">
            <v>2.8507762E-7</v>
          </cell>
        </row>
        <row r="11272">
          <cell r="B11272">
            <v>11262</v>
          </cell>
          <cell r="C11272">
            <v>0.79212828999999996</v>
          </cell>
          <cell r="E11272">
            <v>11262</v>
          </cell>
          <cell r="F11272">
            <v>2.5039111999999999E-7</v>
          </cell>
        </row>
        <row r="11273">
          <cell r="B11273">
            <v>11263</v>
          </cell>
          <cell r="C11273">
            <v>0.79006792000000003</v>
          </cell>
          <cell r="E11273">
            <v>11263</v>
          </cell>
          <cell r="F11273">
            <v>2.1667836000000001E-7</v>
          </cell>
        </row>
        <row r="11274">
          <cell r="B11274">
            <v>11264</v>
          </cell>
          <cell r="C11274">
            <v>0.7880085</v>
          </cell>
          <cell r="E11274">
            <v>11264</v>
          </cell>
          <cell r="F11274">
            <v>1.8562490999999999E-7</v>
          </cell>
        </row>
        <row r="11275">
          <cell r="B11275">
            <v>11265</v>
          </cell>
          <cell r="C11275">
            <v>0.78592346999999996</v>
          </cell>
          <cell r="E11275">
            <v>11265</v>
          </cell>
          <cell r="F11275">
            <v>1.6001931999999999E-7</v>
          </cell>
        </row>
        <row r="11276">
          <cell r="B11276">
            <v>11266</v>
          </cell>
          <cell r="C11276">
            <v>0.78384776</v>
          </cell>
          <cell r="E11276">
            <v>11266</v>
          </cell>
          <cell r="F11276">
            <v>1.3492376E-7</v>
          </cell>
        </row>
        <row r="11277">
          <cell r="B11277">
            <v>11267</v>
          </cell>
          <cell r="C11277">
            <v>0.78175669000000003</v>
          </cell>
          <cell r="E11277">
            <v>11267</v>
          </cell>
          <cell r="F11277">
            <v>1.1311899E-7</v>
          </cell>
        </row>
        <row r="11278">
          <cell r="B11278">
            <v>11268</v>
          </cell>
          <cell r="C11278">
            <v>0.77964378000000001</v>
          </cell>
          <cell r="E11278">
            <v>11268</v>
          </cell>
          <cell r="F11278">
            <v>9.4031438000000004E-8</v>
          </cell>
        </row>
        <row r="11279">
          <cell r="B11279">
            <v>11269</v>
          </cell>
          <cell r="C11279">
            <v>0.77750297999999995</v>
          </cell>
          <cell r="E11279">
            <v>11269</v>
          </cell>
          <cell r="F11279">
            <v>7.6708786999999997E-8</v>
          </cell>
        </row>
        <row r="11280">
          <cell r="B11280">
            <v>11270</v>
          </cell>
          <cell r="C11280">
            <v>0.77531523000000002</v>
          </cell>
          <cell r="E11280">
            <v>11270</v>
          </cell>
          <cell r="F11280">
            <v>6.1923577999999997E-8</v>
          </cell>
        </row>
        <row r="11281">
          <cell r="B11281">
            <v>11271</v>
          </cell>
          <cell r="C11281">
            <v>0.77310363000000004</v>
          </cell>
          <cell r="E11281">
            <v>11271</v>
          </cell>
          <cell r="F11281">
            <v>5.0520130999999997E-8</v>
          </cell>
        </row>
        <row r="11282">
          <cell r="B11282">
            <v>11272</v>
          </cell>
          <cell r="C11282">
            <v>0.77086681999999995</v>
          </cell>
          <cell r="E11282">
            <v>11272</v>
          </cell>
          <cell r="F11282">
            <v>4.0030053000000002E-8</v>
          </cell>
        </row>
        <row r="11283">
          <cell r="B11283">
            <v>11273</v>
          </cell>
          <cell r="C11283">
            <v>0.76858654999999998</v>
          </cell>
          <cell r="E11283">
            <v>11273</v>
          </cell>
          <cell r="F11283">
            <v>3.1993526000000003E-8</v>
          </cell>
        </row>
        <row r="11284">
          <cell r="B11284">
            <v>11274</v>
          </cell>
          <cell r="C11284">
            <v>0.76624080000000006</v>
          </cell>
          <cell r="E11284">
            <v>11274</v>
          </cell>
          <cell r="F11284">
            <v>2.4883701E-8</v>
          </cell>
        </row>
        <row r="11285">
          <cell r="B11285">
            <v>11275</v>
          </cell>
          <cell r="C11285">
            <v>0.76381902000000002</v>
          </cell>
          <cell r="E11285">
            <v>11275</v>
          </cell>
          <cell r="F11285">
            <v>1.9190843999999999E-8</v>
          </cell>
        </row>
        <row r="11286">
          <cell r="B11286">
            <v>11276</v>
          </cell>
          <cell r="C11286">
            <v>0.76124468000000001</v>
          </cell>
          <cell r="E11286">
            <v>11276</v>
          </cell>
          <cell r="F11286">
            <v>1.4644992999999999E-8</v>
          </cell>
        </row>
        <row r="11287">
          <cell r="B11287">
            <v>11277</v>
          </cell>
          <cell r="C11287">
            <v>0.75856813000000001</v>
          </cell>
          <cell r="E11287">
            <v>11277</v>
          </cell>
          <cell r="F11287">
            <v>1.1093767E-8</v>
          </cell>
        </row>
        <row r="11288">
          <cell r="B11288">
            <v>11278</v>
          </cell>
          <cell r="C11288">
            <v>0.83930782000000004</v>
          </cell>
          <cell r="E11288">
            <v>11278</v>
          </cell>
          <cell r="F11288">
            <v>1.1985956E-8</v>
          </cell>
        </row>
        <row r="11289">
          <cell r="B11289">
            <v>11279</v>
          </cell>
          <cell r="C11289">
            <v>0.83777166000000003</v>
          </cell>
          <cell r="E11289">
            <v>11279</v>
          </cell>
          <cell r="F11289">
            <v>1.7513334E-8</v>
          </cell>
        </row>
        <row r="11290">
          <cell r="B11290">
            <v>11280</v>
          </cell>
          <cell r="C11290">
            <v>0.83594418000000004</v>
          </cell>
          <cell r="E11290">
            <v>11280</v>
          </cell>
          <cell r="F11290">
            <v>2.5402029000000001E-8</v>
          </cell>
        </row>
        <row r="11291">
          <cell r="B11291">
            <v>11281</v>
          </cell>
          <cell r="C11291">
            <v>0.83417421000000003</v>
          </cell>
          <cell r="E11291">
            <v>11281</v>
          </cell>
          <cell r="F11291">
            <v>3.5015291000000003E-8</v>
          </cell>
        </row>
        <row r="11292">
          <cell r="B11292">
            <v>11282</v>
          </cell>
          <cell r="C11292">
            <v>0.83234644000000002</v>
          </cell>
          <cell r="E11292">
            <v>11282</v>
          </cell>
          <cell r="F11292">
            <v>4.7164875999999999E-8</v>
          </cell>
        </row>
        <row r="11293">
          <cell r="B11293">
            <v>11283</v>
          </cell>
          <cell r="C11293">
            <v>0.83055694000000002</v>
          </cell>
          <cell r="E11293">
            <v>11283</v>
          </cell>
          <cell r="F11293">
            <v>6.4127657000000003E-8</v>
          </cell>
        </row>
        <row r="11294">
          <cell r="B11294">
            <v>11284</v>
          </cell>
          <cell r="C11294">
            <v>0.82871282999999996</v>
          </cell>
          <cell r="E11294">
            <v>11284</v>
          </cell>
          <cell r="F11294">
            <v>8.2663887000000005E-8</v>
          </cell>
        </row>
        <row r="11295">
          <cell r="B11295">
            <v>11285</v>
          </cell>
          <cell r="C11295">
            <v>0.8268413</v>
          </cell>
          <cell r="E11295">
            <v>11285</v>
          </cell>
          <cell r="F11295">
            <v>1.057939E-7</v>
          </cell>
        </row>
        <row r="11296">
          <cell r="B11296">
            <v>11286</v>
          </cell>
          <cell r="C11296">
            <v>0.82500797000000003</v>
          </cell>
          <cell r="E11296">
            <v>11286</v>
          </cell>
          <cell r="F11296">
            <v>1.3153261999999999E-7</v>
          </cell>
        </row>
        <row r="11297">
          <cell r="B11297">
            <v>11287</v>
          </cell>
          <cell r="C11297">
            <v>0.82314419999999999</v>
          </cell>
          <cell r="E11297">
            <v>11287</v>
          </cell>
          <cell r="F11297">
            <v>1.6222138000000001E-7</v>
          </cell>
        </row>
        <row r="11298">
          <cell r="B11298">
            <v>11288</v>
          </cell>
          <cell r="C11298">
            <v>0.82124808000000005</v>
          </cell>
          <cell r="E11298">
            <v>11288</v>
          </cell>
          <cell r="F11298">
            <v>1.9748307000000001E-7</v>
          </cell>
        </row>
        <row r="11299">
          <cell r="B11299">
            <v>11289</v>
          </cell>
          <cell r="C11299">
            <v>0.81935528000000002</v>
          </cell>
          <cell r="E11299">
            <v>11289</v>
          </cell>
          <cell r="F11299">
            <v>2.3450283999999999E-7</v>
          </cell>
        </row>
        <row r="11300">
          <cell r="B11300">
            <v>11290</v>
          </cell>
          <cell r="C11300">
            <v>0.81747919000000002</v>
          </cell>
          <cell r="E11300">
            <v>11290</v>
          </cell>
          <cell r="F11300">
            <v>2.7590204000000002E-7</v>
          </cell>
        </row>
        <row r="11301">
          <cell r="B11301">
            <v>11291</v>
          </cell>
          <cell r="C11301">
            <v>0.81557314999999997</v>
          </cell>
          <cell r="E11301">
            <v>11291</v>
          </cell>
          <cell r="F11301">
            <v>3.1449880000000001E-7</v>
          </cell>
        </row>
        <row r="11302">
          <cell r="B11302">
            <v>11292</v>
          </cell>
          <cell r="C11302">
            <v>0.81370244000000003</v>
          </cell>
          <cell r="E11302">
            <v>11292</v>
          </cell>
          <cell r="F11302">
            <v>3.5287638000000002E-7</v>
          </cell>
        </row>
        <row r="11303">
          <cell r="B11303">
            <v>11293</v>
          </cell>
          <cell r="C11303">
            <v>0.81177171000000004</v>
          </cell>
          <cell r="E11303">
            <v>11293</v>
          </cell>
          <cell r="F11303">
            <v>3.9720227000000001E-7</v>
          </cell>
        </row>
        <row r="11304">
          <cell r="B11304">
            <v>11294</v>
          </cell>
          <cell r="C11304">
            <v>0.80986345999999998</v>
          </cell>
          <cell r="E11304">
            <v>11294</v>
          </cell>
          <cell r="F11304">
            <v>4.3286862000000001E-7</v>
          </cell>
        </row>
        <row r="11305">
          <cell r="B11305">
            <v>11295</v>
          </cell>
          <cell r="C11305">
            <v>0.80795169</v>
          </cell>
          <cell r="E11305">
            <v>11295</v>
          </cell>
          <cell r="F11305">
            <v>4.7805882999999997E-7</v>
          </cell>
        </row>
        <row r="11306">
          <cell r="B11306">
            <v>11296</v>
          </cell>
          <cell r="C11306">
            <v>0.80605137000000004</v>
          </cell>
          <cell r="E11306">
            <v>11296</v>
          </cell>
          <cell r="F11306">
            <v>5.0897625999999998E-7</v>
          </cell>
        </row>
        <row r="11307">
          <cell r="B11307">
            <v>11297</v>
          </cell>
          <cell r="C11307">
            <v>0.80414454999999996</v>
          </cell>
          <cell r="E11307">
            <v>11297</v>
          </cell>
          <cell r="F11307">
            <v>5.3770461999999998E-7</v>
          </cell>
        </row>
        <row r="11308">
          <cell r="B11308">
            <v>11298</v>
          </cell>
          <cell r="C11308">
            <v>0.80222331000000002</v>
          </cell>
          <cell r="E11308">
            <v>11298</v>
          </cell>
          <cell r="F11308">
            <v>5.6136679999999999E-7</v>
          </cell>
        </row>
        <row r="11309">
          <cell r="B11309">
            <v>11299</v>
          </cell>
          <cell r="C11309">
            <v>0.80028911999999996</v>
          </cell>
          <cell r="E11309">
            <v>11299</v>
          </cell>
          <cell r="F11309">
            <v>5.8220914999999996E-7</v>
          </cell>
        </row>
        <row r="11310">
          <cell r="B11310">
            <v>11300</v>
          </cell>
          <cell r="C11310">
            <v>0.79835343000000003</v>
          </cell>
          <cell r="E11310">
            <v>11300</v>
          </cell>
          <cell r="F11310">
            <v>5.8592859000000003E-7</v>
          </cell>
        </row>
        <row r="11311">
          <cell r="B11311">
            <v>11301</v>
          </cell>
          <cell r="C11311">
            <v>0.79641501999999997</v>
          </cell>
          <cell r="E11311">
            <v>11301</v>
          </cell>
          <cell r="F11311">
            <v>5.8607744E-7</v>
          </cell>
        </row>
        <row r="11312">
          <cell r="B11312">
            <v>11302</v>
          </cell>
          <cell r="C11312">
            <v>0.79443121999999999</v>
          </cell>
          <cell r="E11312">
            <v>11302</v>
          </cell>
          <cell r="F11312">
            <v>5.8558011000000001E-7</v>
          </cell>
        </row>
        <row r="11313">
          <cell r="B11313">
            <v>11303</v>
          </cell>
          <cell r="C11313">
            <v>0.79243207999999998</v>
          </cell>
          <cell r="E11313">
            <v>11303</v>
          </cell>
          <cell r="F11313">
            <v>5.6157308000000002E-7</v>
          </cell>
        </row>
        <row r="11314">
          <cell r="B11314">
            <v>11304</v>
          </cell>
          <cell r="C11314">
            <v>0.79042146000000002</v>
          </cell>
          <cell r="E11314">
            <v>11304</v>
          </cell>
          <cell r="F11314">
            <v>5.4850686999999995E-7</v>
          </cell>
        </row>
        <row r="11315">
          <cell r="B11315">
            <v>11305</v>
          </cell>
          <cell r="C11315">
            <v>0.78837816999999999</v>
          </cell>
          <cell r="E11315">
            <v>11305</v>
          </cell>
          <cell r="F11315">
            <v>5.2559125000000002E-7</v>
          </cell>
        </row>
        <row r="11316">
          <cell r="B11316">
            <v>11306</v>
          </cell>
          <cell r="C11316">
            <v>0.78634872</v>
          </cell>
          <cell r="E11316">
            <v>11306</v>
          </cell>
          <cell r="F11316">
            <v>4.9697498999999998E-7</v>
          </cell>
        </row>
        <row r="11317">
          <cell r="B11317">
            <v>11307</v>
          </cell>
          <cell r="C11317">
            <v>0.78432756000000003</v>
          </cell>
          <cell r="E11317">
            <v>11307</v>
          </cell>
          <cell r="F11317">
            <v>4.6109394999999999E-7</v>
          </cell>
        </row>
        <row r="11318">
          <cell r="B11318">
            <v>11308</v>
          </cell>
          <cell r="C11318">
            <v>0.78229740000000003</v>
          </cell>
          <cell r="E11318">
            <v>11308</v>
          </cell>
          <cell r="F11318">
            <v>4.3260326000000002E-7</v>
          </cell>
        </row>
        <row r="11319">
          <cell r="B11319">
            <v>11309</v>
          </cell>
          <cell r="C11319">
            <v>0.78028509999999995</v>
          </cell>
          <cell r="E11319">
            <v>11309</v>
          </cell>
          <cell r="F11319">
            <v>3.9728185000000001E-7</v>
          </cell>
        </row>
        <row r="11320">
          <cell r="B11320">
            <v>11310</v>
          </cell>
          <cell r="C11320">
            <v>0.77828635999999995</v>
          </cell>
          <cell r="E11320">
            <v>11310</v>
          </cell>
          <cell r="F11320">
            <v>3.5682516000000002E-7</v>
          </cell>
        </row>
        <row r="11321">
          <cell r="B11321">
            <v>11311</v>
          </cell>
          <cell r="C11321">
            <v>0.77629806999999995</v>
          </cell>
          <cell r="E11321">
            <v>11311</v>
          </cell>
          <cell r="F11321">
            <v>3.2452713000000003E-7</v>
          </cell>
        </row>
        <row r="11322">
          <cell r="B11322">
            <v>11312</v>
          </cell>
          <cell r="C11322">
            <v>0.77426459999999997</v>
          </cell>
          <cell r="E11322">
            <v>11312</v>
          </cell>
          <cell r="F11322">
            <v>2.8460997E-7</v>
          </cell>
        </row>
        <row r="11323">
          <cell r="B11323">
            <v>11313</v>
          </cell>
          <cell r="C11323">
            <v>0.77218966</v>
          </cell>
          <cell r="E11323">
            <v>11313</v>
          </cell>
          <cell r="F11323">
            <v>2.5059490999999999E-7</v>
          </cell>
        </row>
        <row r="11324">
          <cell r="B11324">
            <v>11314</v>
          </cell>
          <cell r="C11324">
            <v>0.77008335000000006</v>
          </cell>
          <cell r="E11324">
            <v>11314</v>
          </cell>
          <cell r="F11324">
            <v>2.1968855999999999E-7</v>
          </cell>
        </row>
        <row r="11325">
          <cell r="B11325">
            <v>11315</v>
          </cell>
          <cell r="C11325">
            <v>0.76795066000000001</v>
          </cell>
          <cell r="E11325">
            <v>11315</v>
          </cell>
          <cell r="F11325">
            <v>1.8773619999999999E-7</v>
          </cell>
        </row>
        <row r="11326">
          <cell r="B11326">
            <v>11316</v>
          </cell>
          <cell r="C11326">
            <v>0.76584289000000005</v>
          </cell>
          <cell r="E11326">
            <v>11316</v>
          </cell>
          <cell r="F11326">
            <v>1.6100224E-7</v>
          </cell>
        </row>
        <row r="11327">
          <cell r="B11327">
            <v>11317</v>
          </cell>
          <cell r="C11327">
            <v>0.76372611999999995</v>
          </cell>
          <cell r="E11327">
            <v>11317</v>
          </cell>
          <cell r="F11327">
            <v>1.3640899999999999E-7</v>
          </cell>
        </row>
        <row r="11328">
          <cell r="B11328">
            <v>11318</v>
          </cell>
          <cell r="C11328">
            <v>0.76161624999999999</v>
          </cell>
          <cell r="E11328">
            <v>11318</v>
          </cell>
          <cell r="F11328">
            <v>1.133792E-7</v>
          </cell>
        </row>
        <row r="11329">
          <cell r="B11329">
            <v>11319</v>
          </cell>
          <cell r="C11329">
            <v>0.75944517</v>
          </cell>
          <cell r="E11329">
            <v>11319</v>
          </cell>
          <cell r="F11329">
            <v>9.4527294000000004E-8</v>
          </cell>
        </row>
        <row r="11330">
          <cell r="B11330">
            <v>11320</v>
          </cell>
          <cell r="C11330">
            <v>0.75725611000000004</v>
          </cell>
          <cell r="E11330">
            <v>11320</v>
          </cell>
          <cell r="F11330">
            <v>7.7301483999999994E-8</v>
          </cell>
        </row>
        <row r="11331">
          <cell r="B11331">
            <v>11321</v>
          </cell>
          <cell r="C11331">
            <v>0.75502225999999995</v>
          </cell>
          <cell r="E11331">
            <v>11321</v>
          </cell>
          <cell r="F11331">
            <v>6.2740080000000004E-8</v>
          </cell>
        </row>
        <row r="11332">
          <cell r="B11332">
            <v>11322</v>
          </cell>
          <cell r="C11332">
            <v>0.75277492000000001</v>
          </cell>
          <cell r="E11332">
            <v>11322</v>
          </cell>
          <cell r="F11332">
            <v>5.066121E-8</v>
          </cell>
        </row>
        <row r="11333">
          <cell r="B11333">
            <v>11323</v>
          </cell>
          <cell r="C11333">
            <v>0.75049387000000001</v>
          </cell>
          <cell r="E11333">
            <v>11323</v>
          </cell>
          <cell r="F11333">
            <v>4.0709789000000001E-8</v>
          </cell>
        </row>
        <row r="11334">
          <cell r="B11334">
            <v>11324</v>
          </cell>
          <cell r="C11334">
            <v>0.74818035000000005</v>
          </cell>
          <cell r="E11334">
            <v>11324</v>
          </cell>
          <cell r="F11334">
            <v>3.1882922000000003E-8</v>
          </cell>
        </row>
        <row r="11335">
          <cell r="B11335">
            <v>11325</v>
          </cell>
          <cell r="C11335">
            <v>0.74578385000000003</v>
          </cell>
          <cell r="E11335">
            <v>11325</v>
          </cell>
          <cell r="F11335">
            <v>2.4842560999999999E-8</v>
          </cell>
        </row>
        <row r="11336">
          <cell r="B11336">
            <v>11326</v>
          </cell>
          <cell r="C11336">
            <v>0.74329374000000004</v>
          </cell>
          <cell r="E11336">
            <v>11326</v>
          </cell>
          <cell r="F11336">
            <v>1.9319089000000001E-8</v>
          </cell>
        </row>
        <row r="11337">
          <cell r="B11337">
            <v>11327</v>
          </cell>
          <cell r="C11337">
            <v>0.74064087999999995</v>
          </cell>
          <cell r="E11337">
            <v>11327</v>
          </cell>
          <cell r="F11337">
            <v>1.4666120999999999E-8</v>
          </cell>
        </row>
        <row r="11338">
          <cell r="B11338">
            <v>11328</v>
          </cell>
          <cell r="C11338">
            <v>0.73787267000000001</v>
          </cell>
          <cell r="E11338">
            <v>11328</v>
          </cell>
          <cell r="F11338">
            <v>1.1108987E-8</v>
          </cell>
        </row>
        <row r="11339">
          <cell r="B11339">
            <v>11329</v>
          </cell>
          <cell r="C11339">
            <v>0.82093157999999999</v>
          </cell>
          <cell r="E11339">
            <v>11329</v>
          </cell>
          <cell r="F11339">
            <v>1.2061685E-8</v>
          </cell>
        </row>
        <row r="11340">
          <cell r="B11340">
            <v>11330</v>
          </cell>
          <cell r="C11340">
            <v>0.81927033000000005</v>
          </cell>
          <cell r="E11340">
            <v>11330</v>
          </cell>
          <cell r="F11340">
            <v>1.7693004E-8</v>
          </cell>
        </row>
        <row r="11341">
          <cell r="B11341">
            <v>11331</v>
          </cell>
          <cell r="C11341">
            <v>0.81741456000000001</v>
          </cell>
          <cell r="E11341">
            <v>11331</v>
          </cell>
          <cell r="F11341">
            <v>2.5469010000000001E-8</v>
          </cell>
        </row>
        <row r="11342">
          <cell r="B11342">
            <v>11332</v>
          </cell>
          <cell r="C11342">
            <v>0.81564479000000001</v>
          </cell>
          <cell r="E11342">
            <v>11332</v>
          </cell>
          <cell r="F11342">
            <v>3.5496040000000002E-8</v>
          </cell>
        </row>
        <row r="11343">
          <cell r="B11343">
            <v>11333</v>
          </cell>
          <cell r="C11343">
            <v>0.81376883</v>
          </cell>
          <cell r="E11343">
            <v>11333</v>
          </cell>
          <cell r="F11343">
            <v>4.8150709999999999E-8</v>
          </cell>
        </row>
        <row r="11344">
          <cell r="B11344">
            <v>11334</v>
          </cell>
          <cell r="C11344">
            <v>0.81190859999999998</v>
          </cell>
          <cell r="E11344">
            <v>11334</v>
          </cell>
          <cell r="F11344">
            <v>6.4198840000000007E-8</v>
          </cell>
        </row>
        <row r="11345">
          <cell r="B11345">
            <v>11335</v>
          </cell>
          <cell r="C11345">
            <v>0.81001367999999996</v>
          </cell>
          <cell r="E11345">
            <v>11335</v>
          </cell>
          <cell r="F11345">
            <v>8.3270796999999996E-8</v>
          </cell>
        </row>
        <row r="11346">
          <cell r="B11346">
            <v>11336</v>
          </cell>
          <cell r="C11346">
            <v>0.80813155999999997</v>
          </cell>
          <cell r="E11346">
            <v>11336</v>
          </cell>
          <cell r="F11346">
            <v>1.0715264999999999E-7</v>
          </cell>
        </row>
        <row r="11347">
          <cell r="B11347">
            <v>11337</v>
          </cell>
          <cell r="C11347">
            <v>0.80626027</v>
          </cell>
          <cell r="E11347">
            <v>11337</v>
          </cell>
          <cell r="F11347">
            <v>1.3196441000000001E-7</v>
          </cell>
        </row>
        <row r="11348">
          <cell r="B11348">
            <v>11338</v>
          </cell>
          <cell r="C11348">
            <v>0.80439808000000002</v>
          </cell>
          <cell r="E11348">
            <v>11338</v>
          </cell>
          <cell r="F11348">
            <v>1.6520120000000001E-7</v>
          </cell>
        </row>
        <row r="11349">
          <cell r="B11349">
            <v>11339</v>
          </cell>
          <cell r="C11349">
            <v>0.80246963000000004</v>
          </cell>
          <cell r="E11349">
            <v>11339</v>
          </cell>
          <cell r="F11349">
            <v>1.9742683999999999E-7</v>
          </cell>
        </row>
        <row r="11350">
          <cell r="B11350">
            <v>11340</v>
          </cell>
          <cell r="C11350">
            <v>0.80057403999999999</v>
          </cell>
          <cell r="E11350">
            <v>11340</v>
          </cell>
          <cell r="F11350">
            <v>2.3693847000000001E-7</v>
          </cell>
        </row>
        <row r="11351">
          <cell r="B11351">
            <v>11341</v>
          </cell>
          <cell r="C11351">
            <v>0.79860478000000001</v>
          </cell>
          <cell r="E11351">
            <v>11341</v>
          </cell>
          <cell r="F11351">
            <v>2.7928918999999998E-7</v>
          </cell>
        </row>
        <row r="11352">
          <cell r="B11352">
            <v>11342</v>
          </cell>
          <cell r="C11352">
            <v>0.79667712000000002</v>
          </cell>
          <cell r="E11352">
            <v>11342</v>
          </cell>
          <cell r="F11352">
            <v>3.1645004999999997E-7</v>
          </cell>
        </row>
        <row r="11353">
          <cell r="B11353">
            <v>11343</v>
          </cell>
          <cell r="C11353">
            <v>0.79470004999999999</v>
          </cell>
          <cell r="E11353">
            <v>11343</v>
          </cell>
          <cell r="F11353">
            <v>3.5829820999999999E-7</v>
          </cell>
        </row>
        <row r="11354">
          <cell r="B11354">
            <v>11344</v>
          </cell>
          <cell r="C11354">
            <v>0.79276970000000002</v>
          </cell>
          <cell r="E11354">
            <v>11344</v>
          </cell>
          <cell r="F11354">
            <v>4.0447642000000002E-7</v>
          </cell>
        </row>
        <row r="11355">
          <cell r="B11355">
            <v>11345</v>
          </cell>
          <cell r="C11355">
            <v>0.79082799999999998</v>
          </cell>
          <cell r="E11355">
            <v>11345</v>
          </cell>
          <cell r="F11355">
            <v>4.4109548000000001E-7</v>
          </cell>
        </row>
        <row r="11356">
          <cell r="B11356">
            <v>11346</v>
          </cell>
          <cell r="C11356">
            <v>0.78890824999999998</v>
          </cell>
          <cell r="E11356">
            <v>11346</v>
          </cell>
          <cell r="F11356">
            <v>4.8271874999999999E-7</v>
          </cell>
        </row>
        <row r="11357">
          <cell r="B11357">
            <v>11347</v>
          </cell>
          <cell r="C11357">
            <v>0.78697349999999999</v>
          </cell>
          <cell r="E11357">
            <v>11347</v>
          </cell>
          <cell r="F11357">
            <v>5.124306E-7</v>
          </cell>
        </row>
        <row r="11358">
          <cell r="B11358">
            <v>11348</v>
          </cell>
          <cell r="C11358">
            <v>0.78506193999999996</v>
          </cell>
          <cell r="E11358">
            <v>11348</v>
          </cell>
          <cell r="F11358">
            <v>5.4177568000000002E-7</v>
          </cell>
        </row>
        <row r="11359">
          <cell r="B11359">
            <v>11349</v>
          </cell>
          <cell r="C11359">
            <v>0.78309439999999997</v>
          </cell>
          <cell r="E11359">
            <v>11349</v>
          </cell>
          <cell r="F11359">
            <v>5.6787395999999998E-7</v>
          </cell>
        </row>
        <row r="11360">
          <cell r="B11360">
            <v>11350</v>
          </cell>
          <cell r="C11360">
            <v>0.78111931000000001</v>
          </cell>
          <cell r="E11360">
            <v>11350</v>
          </cell>
          <cell r="F11360">
            <v>5.8064330000000005E-7</v>
          </cell>
        </row>
        <row r="11361">
          <cell r="B11361">
            <v>11351</v>
          </cell>
          <cell r="C11361">
            <v>0.77914667999999998</v>
          </cell>
          <cell r="E11361">
            <v>11351</v>
          </cell>
          <cell r="F11361">
            <v>5.8811692E-7</v>
          </cell>
        </row>
        <row r="11362">
          <cell r="B11362">
            <v>11352</v>
          </cell>
          <cell r="C11362">
            <v>0.77711653000000003</v>
          </cell>
          <cell r="E11362">
            <v>11352</v>
          </cell>
          <cell r="F11362">
            <v>5.9003960999999997E-7</v>
          </cell>
        </row>
        <row r="11363">
          <cell r="B11363">
            <v>11353</v>
          </cell>
          <cell r="C11363">
            <v>0.77509987000000002</v>
          </cell>
          <cell r="E11363">
            <v>11353</v>
          </cell>
          <cell r="F11363">
            <v>5.8227583000000001E-7</v>
          </cell>
        </row>
        <row r="11364">
          <cell r="B11364">
            <v>11354</v>
          </cell>
          <cell r="C11364">
            <v>0.77306876000000002</v>
          </cell>
          <cell r="E11364">
            <v>11354</v>
          </cell>
          <cell r="F11364">
            <v>5.7099218999999996E-7</v>
          </cell>
        </row>
        <row r="11365">
          <cell r="B11365">
            <v>11355</v>
          </cell>
          <cell r="C11365">
            <v>0.77100860999999998</v>
          </cell>
          <cell r="E11365">
            <v>11355</v>
          </cell>
          <cell r="F11365">
            <v>5.5679359000000005E-7</v>
          </cell>
        </row>
        <row r="11366">
          <cell r="B11366">
            <v>11356</v>
          </cell>
          <cell r="C11366">
            <v>0.76894841999999997</v>
          </cell>
          <cell r="E11366">
            <v>11356</v>
          </cell>
          <cell r="F11366">
            <v>5.3187715999999999E-7</v>
          </cell>
        </row>
        <row r="11367">
          <cell r="B11367">
            <v>11357</v>
          </cell>
          <cell r="C11367">
            <v>0.76690526999999997</v>
          </cell>
          <cell r="E11367">
            <v>11357</v>
          </cell>
          <cell r="F11367">
            <v>4.9795610999999996E-7</v>
          </cell>
        </row>
        <row r="11368">
          <cell r="B11368">
            <v>11358</v>
          </cell>
          <cell r="C11368">
            <v>0.76484554999999999</v>
          </cell>
          <cell r="E11368">
            <v>11358</v>
          </cell>
          <cell r="F11368">
            <v>4.6854434000000001E-7</v>
          </cell>
        </row>
        <row r="11369">
          <cell r="B11369">
            <v>11359</v>
          </cell>
          <cell r="C11369">
            <v>0.76277547000000001</v>
          </cell>
          <cell r="E11369">
            <v>11359</v>
          </cell>
          <cell r="F11369">
            <v>4.3785351999999998E-7</v>
          </cell>
        </row>
        <row r="11370">
          <cell r="B11370">
            <v>11360</v>
          </cell>
          <cell r="C11370">
            <v>0.76072406000000004</v>
          </cell>
          <cell r="E11370">
            <v>11360</v>
          </cell>
          <cell r="F11370">
            <v>4.0123256000000002E-7</v>
          </cell>
        </row>
        <row r="11371">
          <cell r="B11371">
            <v>11361</v>
          </cell>
          <cell r="C11371">
            <v>0.75866529000000005</v>
          </cell>
          <cell r="E11371">
            <v>11361</v>
          </cell>
          <cell r="F11371">
            <v>3.6360921E-7</v>
          </cell>
        </row>
        <row r="11372">
          <cell r="B11372">
            <v>11362</v>
          </cell>
          <cell r="C11372">
            <v>0.75661277999999998</v>
          </cell>
          <cell r="E11372">
            <v>11362</v>
          </cell>
          <cell r="F11372">
            <v>3.2266331E-7</v>
          </cell>
        </row>
        <row r="11373">
          <cell r="B11373">
            <v>11363</v>
          </cell>
          <cell r="C11373">
            <v>0.75451836999999999</v>
          </cell>
          <cell r="E11373">
            <v>11363</v>
          </cell>
          <cell r="F11373">
            <v>2.8620975000000001E-7</v>
          </cell>
        </row>
        <row r="11374">
          <cell r="B11374">
            <v>11364</v>
          </cell>
          <cell r="C11374">
            <v>0.75239303000000002</v>
          </cell>
          <cell r="E11374">
            <v>11364</v>
          </cell>
          <cell r="F11374">
            <v>2.4906358999999998E-7</v>
          </cell>
        </row>
        <row r="11375">
          <cell r="B11375">
            <v>11365</v>
          </cell>
          <cell r="C11375">
            <v>0.75027716</v>
          </cell>
          <cell r="E11375">
            <v>11365</v>
          </cell>
          <cell r="F11375">
            <v>2.2060068000000001E-7</v>
          </cell>
        </row>
        <row r="11376">
          <cell r="B11376">
            <v>11366</v>
          </cell>
          <cell r="C11376">
            <v>0.74814793000000002</v>
          </cell>
          <cell r="E11376">
            <v>11366</v>
          </cell>
          <cell r="F11376">
            <v>1.9050701000000001E-7</v>
          </cell>
        </row>
        <row r="11377">
          <cell r="B11377">
            <v>11367</v>
          </cell>
          <cell r="C11377">
            <v>0.74601271999999996</v>
          </cell>
          <cell r="E11377">
            <v>11367</v>
          </cell>
          <cell r="F11377">
            <v>1.6243453E-7</v>
          </cell>
        </row>
        <row r="11378">
          <cell r="B11378">
            <v>11368</v>
          </cell>
          <cell r="C11378">
            <v>0.74385772999999999</v>
          </cell>
          <cell r="E11378">
            <v>11368</v>
          </cell>
          <cell r="F11378">
            <v>1.3726946000000001E-7</v>
          </cell>
        </row>
        <row r="11379">
          <cell r="B11379">
            <v>11369</v>
          </cell>
          <cell r="C11379">
            <v>0.74169552000000005</v>
          </cell>
          <cell r="E11379">
            <v>11369</v>
          </cell>
          <cell r="F11379">
            <v>1.1433757E-7</v>
          </cell>
        </row>
        <row r="11380">
          <cell r="B11380">
            <v>11370</v>
          </cell>
          <cell r="C11380">
            <v>0.73949096000000003</v>
          </cell>
          <cell r="E11380">
            <v>11370</v>
          </cell>
          <cell r="F11380">
            <v>9.4859425999999999E-8</v>
          </cell>
        </row>
        <row r="11381">
          <cell r="B11381">
            <v>11371</v>
          </cell>
          <cell r="C11381">
            <v>0.73726311</v>
          </cell>
          <cell r="E11381">
            <v>11371</v>
          </cell>
          <cell r="F11381">
            <v>7.7279252000000001E-8</v>
          </cell>
        </row>
        <row r="11382">
          <cell r="B11382">
            <v>11372</v>
          </cell>
          <cell r="C11382">
            <v>0.73500458999999996</v>
          </cell>
          <cell r="E11382">
            <v>11372</v>
          </cell>
          <cell r="F11382">
            <v>6.3122558E-8</v>
          </cell>
        </row>
        <row r="11383">
          <cell r="B11383">
            <v>11373</v>
          </cell>
          <cell r="C11383">
            <v>0.73271315000000004</v>
          </cell>
          <cell r="E11383">
            <v>11373</v>
          </cell>
          <cell r="F11383">
            <v>5.1207943000000003E-8</v>
          </cell>
        </row>
        <row r="11384">
          <cell r="B11384">
            <v>11374</v>
          </cell>
          <cell r="C11384">
            <v>0.73038917999999997</v>
          </cell>
          <cell r="E11384">
            <v>11374</v>
          </cell>
          <cell r="F11384">
            <v>4.0870553000000002E-8</v>
          </cell>
        </row>
        <row r="11385">
          <cell r="B11385">
            <v>11375</v>
          </cell>
          <cell r="C11385">
            <v>0.72800105000000004</v>
          </cell>
          <cell r="E11385">
            <v>11375</v>
          </cell>
          <cell r="F11385">
            <v>3.1875998E-8</v>
          </cell>
        </row>
        <row r="11386">
          <cell r="B11386">
            <v>11376</v>
          </cell>
          <cell r="C11386">
            <v>0.72554375999999998</v>
          </cell>
          <cell r="E11386">
            <v>11376</v>
          </cell>
          <cell r="F11386">
            <v>2.4643613000000001E-8</v>
          </cell>
        </row>
        <row r="11387">
          <cell r="B11387">
            <v>11377</v>
          </cell>
          <cell r="C11387">
            <v>0.72298521999999998</v>
          </cell>
          <cell r="E11387">
            <v>11377</v>
          </cell>
          <cell r="F11387">
            <v>1.9146976000000002E-8</v>
          </cell>
        </row>
        <row r="11388">
          <cell r="B11388">
            <v>11378</v>
          </cell>
          <cell r="C11388">
            <v>0.72030263000000005</v>
          </cell>
          <cell r="E11388">
            <v>11378</v>
          </cell>
          <cell r="F11388">
            <v>1.4816483E-8</v>
          </cell>
        </row>
        <row r="11389">
          <cell r="B11389">
            <v>11379</v>
          </cell>
          <cell r="C11389">
            <v>0.71749733999999998</v>
          </cell>
          <cell r="E11389">
            <v>11379</v>
          </cell>
          <cell r="F11389">
            <v>1.1210235E-8</v>
          </cell>
        </row>
        <row r="11390">
          <cell r="B11390">
            <v>11380</v>
          </cell>
          <cell r="C11390">
            <v>0.80267869999999997</v>
          </cell>
          <cell r="E11390">
            <v>11380</v>
          </cell>
          <cell r="F11390">
            <v>1.2265209E-8</v>
          </cell>
        </row>
        <row r="11391">
          <cell r="B11391">
            <v>11381</v>
          </cell>
          <cell r="C11391">
            <v>0.80098519000000001</v>
          </cell>
          <cell r="E11391">
            <v>11381</v>
          </cell>
          <cell r="F11391">
            <v>1.7992708000000001E-8</v>
          </cell>
        </row>
        <row r="11392">
          <cell r="B11392">
            <v>11382</v>
          </cell>
          <cell r="C11392">
            <v>0.79910115000000004</v>
          </cell>
          <cell r="E11392">
            <v>11382</v>
          </cell>
          <cell r="F11392">
            <v>2.5956261999999998E-8</v>
          </cell>
        </row>
        <row r="11393">
          <cell r="B11393">
            <v>11383</v>
          </cell>
          <cell r="C11393">
            <v>0.79726854000000003</v>
          </cell>
          <cell r="E11393">
            <v>11383</v>
          </cell>
          <cell r="F11393">
            <v>3.5853414000000003E-8</v>
          </cell>
        </row>
        <row r="11394">
          <cell r="B11394">
            <v>11384</v>
          </cell>
          <cell r="C11394">
            <v>0.79535551000000004</v>
          </cell>
          <cell r="E11394">
            <v>11384</v>
          </cell>
          <cell r="F11394">
            <v>4.9041863000000003E-8</v>
          </cell>
        </row>
        <row r="11395">
          <cell r="B11395">
            <v>11385</v>
          </cell>
          <cell r="C11395">
            <v>0.79342267</v>
          </cell>
          <cell r="E11395">
            <v>11385</v>
          </cell>
          <cell r="F11395">
            <v>6.5067407999999994E-8</v>
          </cell>
        </row>
        <row r="11396">
          <cell r="B11396">
            <v>11386</v>
          </cell>
          <cell r="C11396">
            <v>0.79148691999999998</v>
          </cell>
          <cell r="E11396">
            <v>11386</v>
          </cell>
          <cell r="F11396">
            <v>8.5403243999999999E-8</v>
          </cell>
        </row>
        <row r="11397">
          <cell r="B11397">
            <v>11387</v>
          </cell>
          <cell r="C11397">
            <v>0.78959290000000004</v>
          </cell>
          <cell r="E11397">
            <v>11387</v>
          </cell>
          <cell r="F11397">
            <v>1.0890740000000001E-7</v>
          </cell>
        </row>
        <row r="11398">
          <cell r="B11398">
            <v>11388</v>
          </cell>
          <cell r="C11398">
            <v>0.78765207999999998</v>
          </cell>
          <cell r="E11398">
            <v>11388</v>
          </cell>
          <cell r="F11398">
            <v>1.3628619999999999E-7</v>
          </cell>
        </row>
        <row r="11399">
          <cell r="B11399">
            <v>11389</v>
          </cell>
          <cell r="C11399">
            <v>0.78576407999999998</v>
          </cell>
          <cell r="E11399">
            <v>11389</v>
          </cell>
          <cell r="F11399">
            <v>1.6570089999999999E-7</v>
          </cell>
        </row>
        <row r="11400">
          <cell r="B11400">
            <v>11390</v>
          </cell>
          <cell r="C11400">
            <v>0.78384447000000002</v>
          </cell>
          <cell r="E11400">
            <v>11390</v>
          </cell>
          <cell r="F11400">
            <v>2.0097667000000001E-7</v>
          </cell>
        </row>
        <row r="11401">
          <cell r="B11401">
            <v>11391</v>
          </cell>
          <cell r="C11401">
            <v>0.78190926999999999</v>
          </cell>
          <cell r="E11401">
            <v>11391</v>
          </cell>
          <cell r="F11401">
            <v>2.3792607E-7</v>
          </cell>
        </row>
        <row r="11402">
          <cell r="B11402">
            <v>11392</v>
          </cell>
          <cell r="C11402">
            <v>0.77990068000000001</v>
          </cell>
          <cell r="E11402">
            <v>11392</v>
          </cell>
          <cell r="F11402">
            <v>2.8329052000000002E-7</v>
          </cell>
        </row>
        <row r="11403">
          <cell r="B11403">
            <v>11393</v>
          </cell>
          <cell r="C11403">
            <v>0.77794346999999997</v>
          </cell>
          <cell r="E11403">
            <v>11393</v>
          </cell>
          <cell r="F11403">
            <v>3.2357550000000002E-7</v>
          </cell>
        </row>
        <row r="11404">
          <cell r="B11404">
            <v>11394</v>
          </cell>
          <cell r="C11404">
            <v>0.77594021999999996</v>
          </cell>
          <cell r="E11404">
            <v>11394</v>
          </cell>
          <cell r="F11404">
            <v>3.7027822000000001E-7</v>
          </cell>
        </row>
        <row r="11405">
          <cell r="B11405">
            <v>11395</v>
          </cell>
          <cell r="C11405">
            <v>0.77396739999999997</v>
          </cell>
          <cell r="E11405">
            <v>11395</v>
          </cell>
          <cell r="F11405">
            <v>4.0663059999999999E-7</v>
          </cell>
        </row>
        <row r="11406">
          <cell r="B11406">
            <v>11396</v>
          </cell>
          <cell r="C11406">
            <v>0.77195444000000002</v>
          </cell>
          <cell r="E11406">
            <v>11396</v>
          </cell>
          <cell r="F11406">
            <v>4.5263635E-7</v>
          </cell>
        </row>
        <row r="11407">
          <cell r="B11407">
            <v>11397</v>
          </cell>
          <cell r="C11407">
            <v>0.76999770000000001</v>
          </cell>
          <cell r="E11407">
            <v>11397</v>
          </cell>
          <cell r="F11407">
            <v>4.8776845000000002E-7</v>
          </cell>
        </row>
        <row r="11408">
          <cell r="B11408">
            <v>11398</v>
          </cell>
          <cell r="C11408">
            <v>0.76801821999999997</v>
          </cell>
          <cell r="E11408">
            <v>11398</v>
          </cell>
          <cell r="F11408">
            <v>5.1929419000000005E-7</v>
          </cell>
        </row>
        <row r="11409">
          <cell r="B11409">
            <v>11399</v>
          </cell>
          <cell r="C11409">
            <v>0.76606205999999999</v>
          </cell>
          <cell r="E11409">
            <v>11399</v>
          </cell>
          <cell r="F11409">
            <v>5.4547078E-7</v>
          </cell>
        </row>
        <row r="11410">
          <cell r="B11410">
            <v>11400</v>
          </cell>
          <cell r="C11410">
            <v>0.76406668</v>
          </cell>
          <cell r="E11410">
            <v>11400</v>
          </cell>
          <cell r="F11410">
            <v>5.7217830999999999E-7</v>
          </cell>
        </row>
        <row r="11411">
          <cell r="B11411">
            <v>11401</v>
          </cell>
          <cell r="C11411">
            <v>0.76205378000000001</v>
          </cell>
          <cell r="E11411">
            <v>11401</v>
          </cell>
          <cell r="F11411">
            <v>5.8442676000000005E-7</v>
          </cell>
        </row>
        <row r="11412">
          <cell r="B11412">
            <v>11402</v>
          </cell>
          <cell r="C11412">
            <v>0.76001938999999996</v>
          </cell>
          <cell r="E11412">
            <v>11402</v>
          </cell>
          <cell r="F11412">
            <v>5.9818893000000002E-7</v>
          </cell>
        </row>
        <row r="11413">
          <cell r="B11413">
            <v>11403</v>
          </cell>
          <cell r="C11413">
            <v>0.75796631999999997</v>
          </cell>
          <cell r="E11413">
            <v>11403</v>
          </cell>
          <cell r="F11413">
            <v>5.9561167999999998E-7</v>
          </cell>
        </row>
        <row r="11414">
          <cell r="B11414">
            <v>11404</v>
          </cell>
          <cell r="C11414">
            <v>0.75594797999999996</v>
          </cell>
          <cell r="E11414">
            <v>11404</v>
          </cell>
          <cell r="F11414">
            <v>5.9690524000000001E-7</v>
          </cell>
        </row>
        <row r="11415">
          <cell r="B11415">
            <v>11405</v>
          </cell>
          <cell r="C11415">
            <v>0.75387906999999998</v>
          </cell>
          <cell r="E11415">
            <v>11405</v>
          </cell>
          <cell r="F11415">
            <v>5.8084296E-7</v>
          </cell>
        </row>
        <row r="11416">
          <cell r="B11416">
            <v>11406</v>
          </cell>
          <cell r="C11416">
            <v>0.75178535999999996</v>
          </cell>
          <cell r="E11416">
            <v>11406</v>
          </cell>
          <cell r="F11416">
            <v>5.5982119999999995E-7</v>
          </cell>
        </row>
        <row r="11417">
          <cell r="B11417">
            <v>11407</v>
          </cell>
          <cell r="C11417">
            <v>0.74971188</v>
          </cell>
          <cell r="E11417">
            <v>11407</v>
          </cell>
          <cell r="F11417">
            <v>5.3309103E-7</v>
          </cell>
        </row>
        <row r="11418">
          <cell r="B11418">
            <v>11408</v>
          </cell>
          <cell r="C11418">
            <v>0.74762287000000005</v>
          </cell>
          <cell r="E11418">
            <v>11408</v>
          </cell>
          <cell r="F11418">
            <v>5.0729003999999997E-7</v>
          </cell>
        </row>
        <row r="11419">
          <cell r="B11419">
            <v>11409</v>
          </cell>
          <cell r="C11419">
            <v>0.74552050999999997</v>
          </cell>
          <cell r="E11419">
            <v>11409</v>
          </cell>
          <cell r="F11419">
            <v>4.7389500999999998E-7</v>
          </cell>
        </row>
        <row r="11420">
          <cell r="B11420">
            <v>11410</v>
          </cell>
          <cell r="C11420">
            <v>0.74344378</v>
          </cell>
          <cell r="E11420">
            <v>11410</v>
          </cell>
          <cell r="F11420">
            <v>4.4111238000000001E-7</v>
          </cell>
        </row>
        <row r="11421">
          <cell r="B11421">
            <v>11411</v>
          </cell>
          <cell r="C11421">
            <v>0.74137003000000001</v>
          </cell>
          <cell r="E11421">
            <v>11411</v>
          </cell>
          <cell r="F11421">
            <v>4.0417908000000001E-7</v>
          </cell>
        </row>
        <row r="11422">
          <cell r="B11422">
            <v>11412</v>
          </cell>
          <cell r="C11422">
            <v>0.73927339999999997</v>
          </cell>
          <cell r="E11422">
            <v>11412</v>
          </cell>
          <cell r="F11422">
            <v>3.6665061999999999E-7</v>
          </cell>
        </row>
        <row r="11423">
          <cell r="B11423">
            <v>11413</v>
          </cell>
          <cell r="C11423">
            <v>0.73713328</v>
          </cell>
          <cell r="E11423">
            <v>11413</v>
          </cell>
          <cell r="F11423">
            <v>3.2758544000000001E-7</v>
          </cell>
        </row>
        <row r="11424">
          <cell r="B11424">
            <v>11414</v>
          </cell>
          <cell r="C11424">
            <v>0.73501048999999996</v>
          </cell>
          <cell r="E11424">
            <v>11414</v>
          </cell>
          <cell r="F11424">
            <v>2.9130233999999999E-7</v>
          </cell>
        </row>
        <row r="11425">
          <cell r="B11425">
            <v>11415</v>
          </cell>
          <cell r="C11425">
            <v>0.73285401999999999</v>
          </cell>
          <cell r="E11425">
            <v>11415</v>
          </cell>
          <cell r="F11425">
            <v>2.5516762000000002E-7</v>
          </cell>
        </row>
        <row r="11426">
          <cell r="B11426">
            <v>11416</v>
          </cell>
          <cell r="C11426">
            <v>0.73072967</v>
          </cell>
          <cell r="E11426">
            <v>11416</v>
          </cell>
          <cell r="F11426">
            <v>2.232123E-7</v>
          </cell>
        </row>
        <row r="11427">
          <cell r="B11427">
            <v>11417</v>
          </cell>
          <cell r="C11427">
            <v>0.72858305999999995</v>
          </cell>
          <cell r="E11427">
            <v>11417</v>
          </cell>
          <cell r="F11427">
            <v>1.9156562000000001E-7</v>
          </cell>
        </row>
        <row r="11428">
          <cell r="B11428">
            <v>11418</v>
          </cell>
          <cell r="C11428">
            <v>0.72642494999999996</v>
          </cell>
          <cell r="E11428">
            <v>11418</v>
          </cell>
          <cell r="F11428">
            <v>1.6339189000000001E-7</v>
          </cell>
        </row>
        <row r="11429">
          <cell r="B11429">
            <v>11419</v>
          </cell>
          <cell r="C11429">
            <v>0.72422997</v>
          </cell>
          <cell r="E11429">
            <v>11419</v>
          </cell>
          <cell r="F11429">
            <v>1.3767166E-7</v>
          </cell>
        </row>
        <row r="11430">
          <cell r="B11430">
            <v>11420</v>
          </cell>
          <cell r="C11430">
            <v>0.72200693999999999</v>
          </cell>
          <cell r="E11430">
            <v>11420</v>
          </cell>
          <cell r="F11430">
            <v>1.1563193E-7</v>
          </cell>
        </row>
        <row r="11431">
          <cell r="B11431">
            <v>11421</v>
          </cell>
          <cell r="C11431">
            <v>0.71976812000000001</v>
          </cell>
          <cell r="E11431">
            <v>11421</v>
          </cell>
          <cell r="F11431">
            <v>9.4833943000000006E-8</v>
          </cell>
        </row>
        <row r="11432">
          <cell r="B11432">
            <v>11422</v>
          </cell>
          <cell r="C11432">
            <v>0.71749715999999997</v>
          </cell>
          <cell r="E11432">
            <v>11422</v>
          </cell>
          <cell r="F11432">
            <v>7.8135047000000003E-8</v>
          </cell>
        </row>
        <row r="11433">
          <cell r="B11433">
            <v>11423</v>
          </cell>
          <cell r="C11433">
            <v>0.71520994999999998</v>
          </cell>
          <cell r="E11433">
            <v>11423</v>
          </cell>
          <cell r="F11433">
            <v>6.3489077999999999E-8</v>
          </cell>
        </row>
        <row r="11434">
          <cell r="B11434">
            <v>11424</v>
          </cell>
          <cell r="C11434">
            <v>0.71287184000000003</v>
          </cell>
          <cell r="E11434">
            <v>11424</v>
          </cell>
          <cell r="F11434">
            <v>5.0978162E-8</v>
          </cell>
        </row>
        <row r="11435">
          <cell r="B11435">
            <v>11425</v>
          </cell>
          <cell r="C11435">
            <v>0.71050331</v>
          </cell>
          <cell r="E11435">
            <v>11425</v>
          </cell>
          <cell r="F11435">
            <v>4.0663867999999997E-8</v>
          </cell>
        </row>
        <row r="11436">
          <cell r="B11436">
            <v>11426</v>
          </cell>
          <cell r="C11436">
            <v>0.70804677999999999</v>
          </cell>
          <cell r="E11436">
            <v>11426</v>
          </cell>
          <cell r="F11436">
            <v>3.2000242999999997E-8</v>
          </cell>
        </row>
        <row r="11437">
          <cell r="B11437">
            <v>11427</v>
          </cell>
          <cell r="C11437">
            <v>0.70552665999999997</v>
          </cell>
          <cell r="E11437">
            <v>11427</v>
          </cell>
          <cell r="F11437">
            <v>2.4937177E-8</v>
          </cell>
        </row>
        <row r="11438">
          <cell r="B11438">
            <v>11428</v>
          </cell>
          <cell r="C11438">
            <v>0.70293196999999996</v>
          </cell>
          <cell r="E11438">
            <v>11428</v>
          </cell>
          <cell r="F11438">
            <v>1.9358268E-8</v>
          </cell>
        </row>
        <row r="11439">
          <cell r="B11439">
            <v>11429</v>
          </cell>
          <cell r="C11439">
            <v>0.70020015000000002</v>
          </cell>
          <cell r="E11439">
            <v>11429</v>
          </cell>
          <cell r="F11439">
            <v>1.4638033999999999E-8</v>
          </cell>
        </row>
        <row r="11440">
          <cell r="B11440">
            <v>11430</v>
          </cell>
          <cell r="C11440">
            <v>0.69736861000000006</v>
          </cell>
          <cell r="E11440">
            <v>11430</v>
          </cell>
          <cell r="F11440">
            <v>1.1149023E-8</v>
          </cell>
        </row>
        <row r="11441">
          <cell r="B11441">
            <v>11431</v>
          </cell>
          <cell r="C11441">
            <v>0.78460812000000002</v>
          </cell>
          <cell r="E11441">
            <v>11431</v>
          </cell>
          <cell r="F11441">
            <v>1.2358016000000001E-8</v>
          </cell>
        </row>
        <row r="11442">
          <cell r="B11442">
            <v>11432</v>
          </cell>
          <cell r="C11442">
            <v>0.78288831999999997</v>
          </cell>
          <cell r="E11442">
            <v>11432</v>
          </cell>
          <cell r="F11442">
            <v>1.8308247E-8</v>
          </cell>
        </row>
        <row r="11443">
          <cell r="B11443">
            <v>11433</v>
          </cell>
          <cell r="C11443">
            <v>0.78095148999999997</v>
          </cell>
          <cell r="E11443">
            <v>11433</v>
          </cell>
          <cell r="F11443">
            <v>2.6053028000000001E-8</v>
          </cell>
        </row>
        <row r="11444">
          <cell r="B11444">
            <v>11434</v>
          </cell>
          <cell r="C11444">
            <v>0.77908131000000003</v>
          </cell>
          <cell r="E11444">
            <v>11434</v>
          </cell>
          <cell r="F11444">
            <v>3.6514851000000002E-8</v>
          </cell>
        </row>
        <row r="11445">
          <cell r="B11445">
            <v>11435</v>
          </cell>
          <cell r="C11445">
            <v>0.777142</v>
          </cell>
          <cell r="E11445">
            <v>11435</v>
          </cell>
          <cell r="F11445">
            <v>4.9376625999999999E-8</v>
          </cell>
        </row>
        <row r="11446">
          <cell r="B11446">
            <v>11436</v>
          </cell>
          <cell r="C11446">
            <v>0.77516558999999996</v>
          </cell>
          <cell r="E11446">
            <v>11436</v>
          </cell>
          <cell r="F11446">
            <v>6.6108327999999997E-8</v>
          </cell>
        </row>
        <row r="11447">
          <cell r="B11447">
            <v>11437</v>
          </cell>
          <cell r="C11447">
            <v>0.77320471999999996</v>
          </cell>
          <cell r="E11447">
            <v>11437</v>
          </cell>
          <cell r="F11447">
            <v>8.7261146999999994E-8</v>
          </cell>
        </row>
        <row r="11448">
          <cell r="B11448">
            <v>11438</v>
          </cell>
          <cell r="C11448">
            <v>0.77123001999999996</v>
          </cell>
          <cell r="E11448">
            <v>11438</v>
          </cell>
          <cell r="F11448">
            <v>1.1082454E-7</v>
          </cell>
        </row>
        <row r="11449">
          <cell r="B11449">
            <v>11439</v>
          </cell>
          <cell r="C11449">
            <v>0.76928028000000004</v>
          </cell>
          <cell r="E11449">
            <v>11439</v>
          </cell>
          <cell r="F11449">
            <v>1.3709560999999999E-7</v>
          </cell>
        </row>
        <row r="11450">
          <cell r="B11450">
            <v>11440</v>
          </cell>
          <cell r="C11450">
            <v>0.76730107000000003</v>
          </cell>
          <cell r="E11450">
            <v>11440</v>
          </cell>
          <cell r="F11450">
            <v>1.6946788999999999E-7</v>
          </cell>
        </row>
        <row r="11451">
          <cell r="B11451">
            <v>11441</v>
          </cell>
          <cell r="C11451">
            <v>0.76534986999999999</v>
          </cell>
          <cell r="E11451">
            <v>11441</v>
          </cell>
          <cell r="F11451">
            <v>2.0550245E-7</v>
          </cell>
        </row>
        <row r="11452">
          <cell r="B11452">
            <v>11442</v>
          </cell>
          <cell r="C11452">
            <v>0.76337436000000003</v>
          </cell>
          <cell r="E11452">
            <v>11442</v>
          </cell>
          <cell r="F11452">
            <v>2.4095610999999998E-7</v>
          </cell>
        </row>
        <row r="11453">
          <cell r="B11453">
            <v>11443</v>
          </cell>
          <cell r="C11453">
            <v>0.76137984999999997</v>
          </cell>
          <cell r="E11453">
            <v>11443</v>
          </cell>
          <cell r="F11453">
            <v>2.8305328000000002E-7</v>
          </cell>
        </row>
        <row r="11454">
          <cell r="B11454">
            <v>11444</v>
          </cell>
          <cell r="C11454">
            <v>0.75934849999999998</v>
          </cell>
          <cell r="E11454">
            <v>11444</v>
          </cell>
          <cell r="F11454">
            <v>3.2273799999999999E-7</v>
          </cell>
        </row>
        <row r="11455">
          <cell r="B11455">
            <v>11445</v>
          </cell>
          <cell r="C11455">
            <v>0.75735388999999997</v>
          </cell>
          <cell r="E11455">
            <v>11445</v>
          </cell>
          <cell r="F11455">
            <v>3.7608443999999998E-7</v>
          </cell>
        </row>
        <row r="11456">
          <cell r="B11456">
            <v>11446</v>
          </cell>
          <cell r="C11456">
            <v>0.75530299000000001</v>
          </cell>
          <cell r="E11456">
            <v>11446</v>
          </cell>
          <cell r="F11456">
            <v>4.1301565000000002E-7</v>
          </cell>
        </row>
        <row r="11457">
          <cell r="B11457">
            <v>11447</v>
          </cell>
          <cell r="C11457">
            <v>0.75326358000000004</v>
          </cell>
          <cell r="E11457">
            <v>11447</v>
          </cell>
          <cell r="F11457">
            <v>4.5615629000000002E-7</v>
          </cell>
        </row>
        <row r="11458">
          <cell r="B11458">
            <v>11448</v>
          </cell>
          <cell r="C11458">
            <v>0.75125430999999998</v>
          </cell>
          <cell r="E11458">
            <v>11448</v>
          </cell>
          <cell r="F11458">
            <v>4.9506994000000005E-7</v>
          </cell>
        </row>
        <row r="11459">
          <cell r="B11459">
            <v>11449</v>
          </cell>
          <cell r="C11459">
            <v>0.74923247999999998</v>
          </cell>
          <cell r="E11459">
            <v>11449</v>
          </cell>
          <cell r="F11459">
            <v>5.3319249E-7</v>
          </cell>
        </row>
        <row r="11460">
          <cell r="B11460">
            <v>11450</v>
          </cell>
          <cell r="C11460">
            <v>0.74719157000000003</v>
          </cell>
          <cell r="E11460">
            <v>11450</v>
          </cell>
          <cell r="F11460">
            <v>5.5476625999999997E-7</v>
          </cell>
        </row>
        <row r="11461">
          <cell r="B11461">
            <v>11451</v>
          </cell>
          <cell r="C11461">
            <v>0.74518598000000003</v>
          </cell>
          <cell r="E11461">
            <v>11451</v>
          </cell>
          <cell r="F11461">
            <v>5.7356051000000001E-7</v>
          </cell>
        </row>
        <row r="11462">
          <cell r="B11462">
            <v>11452</v>
          </cell>
          <cell r="C11462">
            <v>0.74312942000000004</v>
          </cell>
          <cell r="E11462">
            <v>11452</v>
          </cell>
          <cell r="F11462">
            <v>5.9297103000000003E-7</v>
          </cell>
        </row>
        <row r="11463">
          <cell r="B11463">
            <v>11453</v>
          </cell>
          <cell r="C11463">
            <v>0.74109305999999997</v>
          </cell>
          <cell r="E11463">
            <v>11453</v>
          </cell>
          <cell r="F11463">
            <v>6.0384299000000003E-7</v>
          </cell>
        </row>
        <row r="11464">
          <cell r="B11464">
            <v>11454</v>
          </cell>
          <cell r="C11464">
            <v>0.73903379999999996</v>
          </cell>
          <cell r="E11464">
            <v>11454</v>
          </cell>
          <cell r="F11464">
            <v>6.032737E-7</v>
          </cell>
        </row>
        <row r="11465">
          <cell r="B11465">
            <v>11455</v>
          </cell>
          <cell r="C11465">
            <v>0.73697053999999995</v>
          </cell>
          <cell r="E11465">
            <v>11455</v>
          </cell>
          <cell r="F11465">
            <v>5.9772689999999997E-7</v>
          </cell>
        </row>
        <row r="11466">
          <cell r="B11466">
            <v>11456</v>
          </cell>
          <cell r="C11466">
            <v>0.73487248000000005</v>
          </cell>
          <cell r="E11466">
            <v>11456</v>
          </cell>
          <cell r="F11466">
            <v>5.8959717999999997E-7</v>
          </cell>
        </row>
        <row r="11467">
          <cell r="B11467">
            <v>11457</v>
          </cell>
          <cell r="C11467">
            <v>0.73276527999999996</v>
          </cell>
          <cell r="E11467">
            <v>11457</v>
          </cell>
          <cell r="F11467">
            <v>5.5836326999999998E-7</v>
          </cell>
        </row>
        <row r="11468">
          <cell r="B11468">
            <v>11458</v>
          </cell>
          <cell r="C11468">
            <v>0.73063697000000005</v>
          </cell>
          <cell r="E11468">
            <v>11458</v>
          </cell>
          <cell r="F11468">
            <v>5.4380182999999995E-7</v>
          </cell>
        </row>
        <row r="11469">
          <cell r="B11469">
            <v>11459</v>
          </cell>
          <cell r="C11469">
            <v>0.72852092999999996</v>
          </cell>
          <cell r="E11469">
            <v>11459</v>
          </cell>
          <cell r="F11469">
            <v>5.1647393000000003E-7</v>
          </cell>
        </row>
        <row r="11470">
          <cell r="B11470">
            <v>11460</v>
          </cell>
          <cell r="C11470">
            <v>0.72641948000000001</v>
          </cell>
          <cell r="E11470">
            <v>11460</v>
          </cell>
          <cell r="F11470">
            <v>4.8043795000000001E-7</v>
          </cell>
        </row>
        <row r="11471">
          <cell r="B11471">
            <v>11461</v>
          </cell>
          <cell r="C11471">
            <v>0.72431414999999999</v>
          </cell>
          <cell r="E11471">
            <v>11461</v>
          </cell>
          <cell r="F11471">
            <v>4.4300094E-7</v>
          </cell>
        </row>
        <row r="11472">
          <cell r="B11472">
            <v>11462</v>
          </cell>
          <cell r="C11472">
            <v>0.72221853000000003</v>
          </cell>
          <cell r="E11472">
            <v>11462</v>
          </cell>
          <cell r="F11472">
            <v>4.1057279000000001E-7</v>
          </cell>
        </row>
        <row r="11473">
          <cell r="B11473">
            <v>11463</v>
          </cell>
          <cell r="C11473">
            <v>0.72010653999999996</v>
          </cell>
          <cell r="E11473">
            <v>11463</v>
          </cell>
          <cell r="F11473">
            <v>3.6857284999999999E-7</v>
          </cell>
        </row>
        <row r="11474">
          <cell r="B11474">
            <v>11464</v>
          </cell>
          <cell r="C11474">
            <v>0.71794800999999997</v>
          </cell>
          <cell r="E11474">
            <v>11464</v>
          </cell>
          <cell r="F11474">
            <v>3.3155078999999998E-7</v>
          </cell>
        </row>
        <row r="11475">
          <cell r="B11475">
            <v>11465</v>
          </cell>
          <cell r="C11475">
            <v>0.71579683999999999</v>
          </cell>
          <cell r="E11475">
            <v>11465</v>
          </cell>
          <cell r="F11475">
            <v>2.9431225999999999E-7</v>
          </cell>
        </row>
        <row r="11476">
          <cell r="B11476">
            <v>11466</v>
          </cell>
          <cell r="C11476">
            <v>0.71361892000000005</v>
          </cell>
          <cell r="E11476">
            <v>11466</v>
          </cell>
          <cell r="F11476">
            <v>2.5843524000000002E-7</v>
          </cell>
        </row>
        <row r="11477">
          <cell r="B11477">
            <v>11467</v>
          </cell>
          <cell r="C11477">
            <v>0.71142618000000002</v>
          </cell>
          <cell r="E11477">
            <v>11467</v>
          </cell>
          <cell r="F11477">
            <v>2.2341242999999999E-7</v>
          </cell>
        </row>
        <row r="11478">
          <cell r="B11478">
            <v>11468</v>
          </cell>
          <cell r="C11478">
            <v>0.70922671999999998</v>
          </cell>
          <cell r="E11478">
            <v>11468</v>
          </cell>
          <cell r="F11478">
            <v>1.908459E-7</v>
          </cell>
        </row>
        <row r="11479">
          <cell r="B11479">
            <v>11469</v>
          </cell>
          <cell r="C11479">
            <v>0.70701828</v>
          </cell>
          <cell r="E11479">
            <v>11469</v>
          </cell>
          <cell r="F11479">
            <v>1.6469781999999999E-7</v>
          </cell>
        </row>
        <row r="11480">
          <cell r="B11480">
            <v>11470</v>
          </cell>
          <cell r="C11480">
            <v>0.70479937999999998</v>
          </cell>
          <cell r="E11480">
            <v>11470</v>
          </cell>
          <cell r="F11480">
            <v>1.3892386E-7</v>
          </cell>
        </row>
        <row r="11481">
          <cell r="B11481">
            <v>11471</v>
          </cell>
          <cell r="C11481">
            <v>0.70254046999999997</v>
          </cell>
          <cell r="E11481">
            <v>11471</v>
          </cell>
          <cell r="F11481">
            <v>1.1536362E-7</v>
          </cell>
        </row>
        <row r="11482">
          <cell r="B11482">
            <v>11472</v>
          </cell>
          <cell r="C11482">
            <v>0.70026359000000005</v>
          </cell>
          <cell r="E11482">
            <v>11472</v>
          </cell>
          <cell r="F11482">
            <v>9.5367255999999998E-8</v>
          </cell>
        </row>
        <row r="11483">
          <cell r="B11483">
            <v>11473</v>
          </cell>
          <cell r="C11483">
            <v>0.69795527000000002</v>
          </cell>
          <cell r="E11483">
            <v>11473</v>
          </cell>
          <cell r="F11483">
            <v>7.8241617999999997E-8</v>
          </cell>
        </row>
        <row r="11484">
          <cell r="B11484">
            <v>11474</v>
          </cell>
          <cell r="C11484">
            <v>0.69562555999999998</v>
          </cell>
          <cell r="E11484">
            <v>11474</v>
          </cell>
          <cell r="F11484">
            <v>6.4023574999999998E-8</v>
          </cell>
        </row>
        <row r="11485">
          <cell r="B11485">
            <v>11475</v>
          </cell>
          <cell r="C11485">
            <v>0.69327731000000004</v>
          </cell>
          <cell r="E11485">
            <v>11475</v>
          </cell>
          <cell r="F11485">
            <v>5.121324E-8</v>
          </cell>
        </row>
        <row r="11486">
          <cell r="B11486">
            <v>11476</v>
          </cell>
          <cell r="C11486">
            <v>0.69086272000000004</v>
          </cell>
          <cell r="E11486">
            <v>11476</v>
          </cell>
          <cell r="F11486">
            <v>4.077083E-8</v>
          </cell>
        </row>
        <row r="11487">
          <cell r="B11487">
            <v>11477</v>
          </cell>
          <cell r="C11487">
            <v>0.68839611000000001</v>
          </cell>
          <cell r="E11487">
            <v>11477</v>
          </cell>
          <cell r="F11487">
            <v>3.2376054999999999E-8</v>
          </cell>
        </row>
        <row r="11488">
          <cell r="B11488">
            <v>11478</v>
          </cell>
          <cell r="C11488">
            <v>0.68583905000000001</v>
          </cell>
          <cell r="E11488">
            <v>11478</v>
          </cell>
          <cell r="F11488">
            <v>2.5056691999999998E-8</v>
          </cell>
        </row>
        <row r="11489">
          <cell r="B11489">
            <v>11479</v>
          </cell>
          <cell r="C11489">
            <v>0.68318493000000002</v>
          </cell>
          <cell r="E11489">
            <v>11479</v>
          </cell>
          <cell r="F11489">
            <v>1.9432025E-8</v>
          </cell>
        </row>
        <row r="11490">
          <cell r="B11490">
            <v>11480</v>
          </cell>
          <cell r="C11490">
            <v>0.68039267999999997</v>
          </cell>
          <cell r="E11490">
            <v>11480</v>
          </cell>
          <cell r="F11490">
            <v>1.476037E-8</v>
          </cell>
        </row>
        <row r="11491">
          <cell r="B11491">
            <v>11481</v>
          </cell>
          <cell r="C11491">
            <v>0.67749669000000001</v>
          </cell>
          <cell r="E11491">
            <v>11481</v>
          </cell>
          <cell r="F11491">
            <v>1.1205056E-8</v>
          </cell>
        </row>
        <row r="11492">
          <cell r="B11492">
            <v>11482</v>
          </cell>
          <cell r="C11492">
            <v>0.76664200999999998</v>
          </cell>
          <cell r="E11492">
            <v>11482</v>
          </cell>
          <cell r="F11492">
            <v>1.2666004E-8</v>
          </cell>
        </row>
        <row r="11493">
          <cell r="B11493">
            <v>11483</v>
          </cell>
          <cell r="C11493">
            <v>0.76492897999999998</v>
          </cell>
          <cell r="E11493">
            <v>11483</v>
          </cell>
          <cell r="F11493">
            <v>1.8410103E-8</v>
          </cell>
        </row>
        <row r="11494">
          <cell r="B11494">
            <v>11484</v>
          </cell>
          <cell r="C11494">
            <v>0.76293498999999998</v>
          </cell>
          <cell r="E11494">
            <v>11484</v>
          </cell>
          <cell r="F11494">
            <v>2.6394406999999999E-8</v>
          </cell>
        </row>
        <row r="11495">
          <cell r="B11495">
            <v>11485</v>
          </cell>
          <cell r="C11495">
            <v>0.76102376999999999</v>
          </cell>
          <cell r="E11495">
            <v>11485</v>
          </cell>
          <cell r="F11495">
            <v>3.6841884000000003E-8</v>
          </cell>
        </row>
        <row r="11496">
          <cell r="B11496">
            <v>11486</v>
          </cell>
          <cell r="C11496">
            <v>0.75905069000000003</v>
          </cell>
          <cell r="E11496">
            <v>11486</v>
          </cell>
          <cell r="F11496">
            <v>4.9871853999999998E-8</v>
          </cell>
        </row>
        <row r="11497">
          <cell r="B11497">
            <v>11487</v>
          </cell>
          <cell r="C11497">
            <v>0.75708021999999997</v>
          </cell>
          <cell r="E11497">
            <v>11487</v>
          </cell>
          <cell r="F11497">
            <v>6.6707862000000006E-8</v>
          </cell>
        </row>
        <row r="11498">
          <cell r="B11498">
            <v>11488</v>
          </cell>
          <cell r="C11498">
            <v>0.75503266000000002</v>
          </cell>
          <cell r="E11498">
            <v>11488</v>
          </cell>
          <cell r="F11498">
            <v>8.7405117999999999E-8</v>
          </cell>
        </row>
        <row r="11499">
          <cell r="B11499">
            <v>11489</v>
          </cell>
          <cell r="C11499">
            <v>0.75304172000000003</v>
          </cell>
          <cell r="E11499">
            <v>11489</v>
          </cell>
          <cell r="F11499">
            <v>1.1279836E-7</v>
          </cell>
        </row>
        <row r="11500">
          <cell r="B11500">
            <v>11490</v>
          </cell>
          <cell r="C11500">
            <v>0.75103900000000001</v>
          </cell>
          <cell r="E11500">
            <v>11490</v>
          </cell>
          <cell r="F11500">
            <v>1.4089318000000001E-7</v>
          </cell>
        </row>
        <row r="11501">
          <cell r="B11501">
            <v>11491</v>
          </cell>
          <cell r="C11501">
            <v>0.74905606000000002</v>
          </cell>
          <cell r="E11501">
            <v>11491</v>
          </cell>
          <cell r="F11501">
            <v>1.7313796000000001E-7</v>
          </cell>
        </row>
        <row r="11502">
          <cell r="B11502">
            <v>11492</v>
          </cell>
          <cell r="C11502">
            <v>0.74701808999999997</v>
          </cell>
          <cell r="E11502">
            <v>11492</v>
          </cell>
          <cell r="F11502">
            <v>2.0653764000000001E-7</v>
          </cell>
        </row>
        <row r="11503">
          <cell r="B11503">
            <v>11493</v>
          </cell>
          <cell r="C11503">
            <v>0.74498832000000004</v>
          </cell>
          <cell r="E11503">
            <v>11493</v>
          </cell>
          <cell r="F11503">
            <v>2.4724183E-7</v>
          </cell>
        </row>
        <row r="11504">
          <cell r="B11504">
            <v>11494</v>
          </cell>
          <cell r="C11504">
            <v>0.74296711999999998</v>
          </cell>
          <cell r="E11504">
            <v>11494</v>
          </cell>
          <cell r="F11504">
            <v>2.8608659999999999E-7</v>
          </cell>
        </row>
        <row r="11505">
          <cell r="B11505">
            <v>11495</v>
          </cell>
          <cell r="C11505">
            <v>0.74093710000000002</v>
          </cell>
          <cell r="E11505">
            <v>11495</v>
          </cell>
          <cell r="F11505">
            <v>3.3069490999999998E-7</v>
          </cell>
        </row>
        <row r="11506">
          <cell r="B11506">
            <v>11496</v>
          </cell>
          <cell r="C11506">
            <v>0.73889610999999999</v>
          </cell>
          <cell r="E11506">
            <v>11496</v>
          </cell>
          <cell r="F11506">
            <v>3.8065927000000002E-7</v>
          </cell>
        </row>
        <row r="11507">
          <cell r="B11507">
            <v>11497</v>
          </cell>
          <cell r="C11507">
            <v>0.73682634999999996</v>
          </cell>
          <cell r="E11507">
            <v>11497</v>
          </cell>
          <cell r="F11507">
            <v>4.2495940000000001E-7</v>
          </cell>
        </row>
        <row r="11508">
          <cell r="B11508">
            <v>11498</v>
          </cell>
          <cell r="C11508">
            <v>0.73479808000000002</v>
          </cell>
          <cell r="E11508">
            <v>11498</v>
          </cell>
          <cell r="F11508">
            <v>4.6492938E-7</v>
          </cell>
        </row>
        <row r="11509">
          <cell r="B11509">
            <v>11499</v>
          </cell>
          <cell r="C11509">
            <v>0.73275528000000001</v>
          </cell>
          <cell r="E11509">
            <v>11499</v>
          </cell>
          <cell r="F11509">
            <v>5.0939320000000005E-7</v>
          </cell>
        </row>
        <row r="11510">
          <cell r="B11510">
            <v>11500</v>
          </cell>
          <cell r="C11510">
            <v>0.73068274</v>
          </cell>
          <cell r="E11510">
            <v>11500</v>
          </cell>
          <cell r="F11510">
            <v>5.3663090999999997E-7</v>
          </cell>
        </row>
        <row r="11511">
          <cell r="B11511">
            <v>11501</v>
          </cell>
          <cell r="C11511">
            <v>0.72859658999999999</v>
          </cell>
          <cell r="E11511">
            <v>11501</v>
          </cell>
          <cell r="F11511">
            <v>5.6954662000000004E-7</v>
          </cell>
        </row>
        <row r="11512">
          <cell r="B11512">
            <v>11502</v>
          </cell>
          <cell r="C11512">
            <v>0.72654695000000002</v>
          </cell>
          <cell r="E11512">
            <v>11502</v>
          </cell>
          <cell r="F11512">
            <v>5.9106623000000005E-7</v>
          </cell>
        </row>
        <row r="11513">
          <cell r="B11513">
            <v>11503</v>
          </cell>
          <cell r="C11513">
            <v>0.72446118999999998</v>
          </cell>
          <cell r="E11513">
            <v>11503</v>
          </cell>
          <cell r="F11513">
            <v>6.0612824999999999E-7</v>
          </cell>
        </row>
        <row r="11514">
          <cell r="B11514">
            <v>11504</v>
          </cell>
          <cell r="C11514">
            <v>0.72237616999999998</v>
          </cell>
          <cell r="E11514">
            <v>11504</v>
          </cell>
          <cell r="F11514">
            <v>6.1009399E-7</v>
          </cell>
        </row>
        <row r="11515">
          <cell r="B11515">
            <v>11505</v>
          </cell>
          <cell r="C11515">
            <v>0.72028130000000001</v>
          </cell>
          <cell r="E11515">
            <v>11505</v>
          </cell>
          <cell r="F11515">
            <v>6.1347213000000005E-7</v>
          </cell>
        </row>
        <row r="11516">
          <cell r="B11516">
            <v>11506</v>
          </cell>
          <cell r="C11516">
            <v>0.71818782000000003</v>
          </cell>
          <cell r="E11516">
            <v>11506</v>
          </cell>
          <cell r="F11516">
            <v>6.0664030000000001E-7</v>
          </cell>
        </row>
        <row r="11517">
          <cell r="B11517">
            <v>11507</v>
          </cell>
          <cell r="C11517">
            <v>0.71606738000000003</v>
          </cell>
          <cell r="E11517">
            <v>11507</v>
          </cell>
          <cell r="F11517">
            <v>5.9284296000000005E-7</v>
          </cell>
        </row>
        <row r="11518">
          <cell r="B11518">
            <v>11508</v>
          </cell>
          <cell r="C11518">
            <v>0.71394135999999997</v>
          </cell>
          <cell r="E11518">
            <v>11508</v>
          </cell>
          <cell r="F11518">
            <v>5.7621070000000005E-7</v>
          </cell>
        </row>
        <row r="11519">
          <cell r="B11519">
            <v>11509</v>
          </cell>
          <cell r="C11519">
            <v>0.71182168999999995</v>
          </cell>
          <cell r="E11519">
            <v>11509</v>
          </cell>
          <cell r="F11519">
            <v>5.4845757999999999E-7</v>
          </cell>
        </row>
        <row r="11520">
          <cell r="B11520">
            <v>11510</v>
          </cell>
          <cell r="C11520">
            <v>0.70969296999999998</v>
          </cell>
          <cell r="E11520">
            <v>11510</v>
          </cell>
          <cell r="F11520">
            <v>5.2580284000000004E-7</v>
          </cell>
        </row>
        <row r="11521">
          <cell r="B11521">
            <v>11511</v>
          </cell>
          <cell r="C11521">
            <v>0.70759017000000002</v>
          </cell>
          <cell r="E11521">
            <v>11511</v>
          </cell>
          <cell r="F11521">
            <v>4.9048687000000002E-7</v>
          </cell>
        </row>
        <row r="11522">
          <cell r="B11522">
            <v>11512</v>
          </cell>
          <cell r="C11522">
            <v>0.70544085000000001</v>
          </cell>
          <cell r="E11522">
            <v>11512</v>
          </cell>
          <cell r="F11522">
            <v>4.5182974E-7</v>
          </cell>
        </row>
        <row r="11523">
          <cell r="B11523">
            <v>11513</v>
          </cell>
          <cell r="C11523">
            <v>0.70329825000000001</v>
          </cell>
          <cell r="E11523">
            <v>11513</v>
          </cell>
          <cell r="F11523">
            <v>4.1302415999999998E-7</v>
          </cell>
        </row>
        <row r="11524">
          <cell r="B11524">
            <v>11514</v>
          </cell>
          <cell r="C11524">
            <v>0.70115727999999999</v>
          </cell>
          <cell r="E11524">
            <v>11514</v>
          </cell>
          <cell r="F11524">
            <v>3.7132182E-7</v>
          </cell>
        </row>
        <row r="11525">
          <cell r="B11525">
            <v>11515</v>
          </cell>
          <cell r="C11525">
            <v>0.69897739999999997</v>
          </cell>
          <cell r="E11525">
            <v>11515</v>
          </cell>
          <cell r="F11525">
            <v>3.3198650000000001E-7</v>
          </cell>
        </row>
        <row r="11526">
          <cell r="B11526">
            <v>11516</v>
          </cell>
          <cell r="C11526">
            <v>0.69678200999999995</v>
          </cell>
          <cell r="E11526">
            <v>11516</v>
          </cell>
          <cell r="F11526">
            <v>2.9646317999999999E-7</v>
          </cell>
        </row>
        <row r="11527">
          <cell r="B11527">
            <v>11517</v>
          </cell>
          <cell r="C11527">
            <v>0.69456666</v>
          </cell>
          <cell r="E11527">
            <v>11517</v>
          </cell>
          <cell r="F11527">
            <v>2.5931807999999999E-7</v>
          </cell>
        </row>
        <row r="11528">
          <cell r="B11528">
            <v>11518</v>
          </cell>
          <cell r="C11528">
            <v>0.69232950999999998</v>
          </cell>
          <cell r="E11528">
            <v>11518</v>
          </cell>
          <cell r="F11528">
            <v>2.2615683E-7</v>
          </cell>
        </row>
        <row r="11529">
          <cell r="B11529">
            <v>11519</v>
          </cell>
          <cell r="C11529">
            <v>0.69010307000000004</v>
          </cell>
          <cell r="E11529">
            <v>11519</v>
          </cell>
          <cell r="F11529">
            <v>1.9471966E-7</v>
          </cell>
        </row>
        <row r="11530">
          <cell r="B11530">
            <v>11520</v>
          </cell>
          <cell r="C11530">
            <v>0.68785574999999999</v>
          </cell>
          <cell r="E11530">
            <v>11520</v>
          </cell>
          <cell r="F11530">
            <v>1.6662956E-7</v>
          </cell>
        </row>
        <row r="11531">
          <cell r="B11531">
            <v>11521</v>
          </cell>
          <cell r="C11531">
            <v>0.68561706</v>
          </cell>
          <cell r="E11531">
            <v>11521</v>
          </cell>
          <cell r="F11531">
            <v>1.4001187E-7</v>
          </cell>
        </row>
        <row r="11532">
          <cell r="B11532">
            <v>11522</v>
          </cell>
          <cell r="C11532">
            <v>0.68333778000000001</v>
          </cell>
          <cell r="E11532">
            <v>11522</v>
          </cell>
          <cell r="F11532">
            <v>1.1549607000000001E-7</v>
          </cell>
        </row>
        <row r="11533">
          <cell r="B11533">
            <v>11523</v>
          </cell>
          <cell r="C11533">
            <v>0.68102678000000005</v>
          </cell>
          <cell r="E11533">
            <v>11523</v>
          </cell>
          <cell r="F11533">
            <v>9.6952310999999997E-8</v>
          </cell>
        </row>
        <row r="11534">
          <cell r="B11534">
            <v>11524</v>
          </cell>
          <cell r="C11534">
            <v>0.67869261000000003</v>
          </cell>
          <cell r="E11534">
            <v>11524</v>
          </cell>
          <cell r="F11534">
            <v>7.9555366999999995E-8</v>
          </cell>
        </row>
        <row r="11535">
          <cell r="B11535">
            <v>11525</v>
          </cell>
          <cell r="C11535">
            <v>0.67634841999999995</v>
          </cell>
          <cell r="E11535">
            <v>11525</v>
          </cell>
          <cell r="F11535">
            <v>6.4311414000000006E-8</v>
          </cell>
        </row>
        <row r="11536">
          <cell r="B11536">
            <v>11526</v>
          </cell>
          <cell r="C11536">
            <v>0.67396608000000002</v>
          </cell>
          <cell r="E11536">
            <v>11526</v>
          </cell>
          <cell r="F11536">
            <v>5.1691815000000001E-8</v>
          </cell>
        </row>
        <row r="11537">
          <cell r="B11537">
            <v>11527</v>
          </cell>
          <cell r="C11537">
            <v>0.67153622999999996</v>
          </cell>
          <cell r="E11537">
            <v>11527</v>
          </cell>
          <cell r="F11537">
            <v>4.0750189000000002E-8</v>
          </cell>
        </row>
        <row r="11538">
          <cell r="B11538">
            <v>11528</v>
          </cell>
          <cell r="C11538">
            <v>0.66902218999999996</v>
          </cell>
          <cell r="E11538">
            <v>11528</v>
          </cell>
          <cell r="F11538">
            <v>3.2260949E-8</v>
          </cell>
        </row>
        <row r="11539">
          <cell r="B11539">
            <v>11529</v>
          </cell>
          <cell r="C11539">
            <v>0.66642181</v>
          </cell>
          <cell r="E11539">
            <v>11529</v>
          </cell>
          <cell r="F11539">
            <v>2.5208586000000001E-8</v>
          </cell>
        </row>
        <row r="11540">
          <cell r="B11540">
            <v>11530</v>
          </cell>
          <cell r="C11540">
            <v>0.66371173000000006</v>
          </cell>
          <cell r="E11540">
            <v>11530</v>
          </cell>
          <cell r="F11540">
            <v>1.9287285000000001E-8</v>
          </cell>
        </row>
        <row r="11541">
          <cell r="B11541">
            <v>11531</v>
          </cell>
          <cell r="C11541">
            <v>0.66087722000000004</v>
          </cell>
          <cell r="E11541">
            <v>11531</v>
          </cell>
          <cell r="F11541">
            <v>1.4830766E-8</v>
          </cell>
        </row>
        <row r="11542">
          <cell r="B11542">
            <v>11532</v>
          </cell>
          <cell r="C11542">
            <v>0.65793020000000002</v>
          </cell>
          <cell r="E11542">
            <v>11532</v>
          </cell>
          <cell r="F11542">
            <v>1.1232865E-8</v>
          </cell>
        </row>
        <row r="11543">
          <cell r="B11543">
            <v>11533</v>
          </cell>
          <cell r="C11543">
            <v>0.74888626999999997</v>
          </cell>
          <cell r="E11543">
            <v>11533</v>
          </cell>
          <cell r="F11543">
            <v>1.2771102E-8</v>
          </cell>
        </row>
        <row r="11544">
          <cell r="B11544">
            <v>11534</v>
          </cell>
          <cell r="C11544">
            <v>0.74711497000000004</v>
          </cell>
          <cell r="E11544">
            <v>11534</v>
          </cell>
          <cell r="F11544">
            <v>1.8633354999999999E-8</v>
          </cell>
        </row>
        <row r="11545">
          <cell r="B11545">
            <v>11535</v>
          </cell>
          <cell r="C11545">
            <v>0.74504968000000005</v>
          </cell>
          <cell r="E11545">
            <v>11535</v>
          </cell>
          <cell r="F11545">
            <v>2.6928846E-8</v>
          </cell>
        </row>
        <row r="11546">
          <cell r="B11546">
            <v>11536</v>
          </cell>
          <cell r="C11546">
            <v>0.74308498000000001</v>
          </cell>
          <cell r="E11546">
            <v>11536</v>
          </cell>
          <cell r="F11546">
            <v>3.7295362E-8</v>
          </cell>
        </row>
        <row r="11547">
          <cell r="B11547">
            <v>11537</v>
          </cell>
          <cell r="C11547">
            <v>0.74107319999999999</v>
          </cell>
          <cell r="E11547">
            <v>11537</v>
          </cell>
          <cell r="F11547">
            <v>5.0256915000000001E-8</v>
          </cell>
        </row>
        <row r="11548">
          <cell r="B11548">
            <v>11538</v>
          </cell>
          <cell r="C11548">
            <v>0.73903995</v>
          </cell>
          <cell r="E11548">
            <v>11538</v>
          </cell>
          <cell r="F11548">
            <v>6.7496884000000002E-8</v>
          </cell>
        </row>
        <row r="11549">
          <cell r="B11549">
            <v>11539</v>
          </cell>
          <cell r="C11549">
            <v>0.73698249000000005</v>
          </cell>
          <cell r="E11549">
            <v>11539</v>
          </cell>
          <cell r="F11549">
            <v>8.8451890000000002E-8</v>
          </cell>
        </row>
        <row r="11550">
          <cell r="B11550">
            <v>11540</v>
          </cell>
          <cell r="C11550">
            <v>0.73498381999999995</v>
          </cell>
          <cell r="E11550">
            <v>11540</v>
          </cell>
          <cell r="F11550">
            <v>1.1389766E-7</v>
          </cell>
        </row>
        <row r="11551">
          <cell r="B11551">
            <v>11541</v>
          </cell>
          <cell r="C11551">
            <v>0.73294669000000001</v>
          </cell>
          <cell r="E11551">
            <v>11541</v>
          </cell>
          <cell r="F11551">
            <v>1.4356722000000001E-7</v>
          </cell>
        </row>
        <row r="11552">
          <cell r="B11552">
            <v>11542</v>
          </cell>
          <cell r="C11552">
            <v>0.73090622000000005</v>
          </cell>
          <cell r="E11552">
            <v>11542</v>
          </cell>
          <cell r="F11552">
            <v>1.7497224000000001E-7</v>
          </cell>
        </row>
        <row r="11553">
          <cell r="B11553">
            <v>11543</v>
          </cell>
          <cell r="C11553">
            <v>0.72888008999999998</v>
          </cell>
          <cell r="E11553">
            <v>11543</v>
          </cell>
          <cell r="F11553">
            <v>2.1097731999999999E-7</v>
          </cell>
        </row>
        <row r="11554">
          <cell r="B11554">
            <v>11544</v>
          </cell>
          <cell r="C11554">
            <v>0.72680208999999996</v>
          </cell>
          <cell r="E11554">
            <v>11544</v>
          </cell>
          <cell r="F11554">
            <v>2.4624010999999999E-7</v>
          </cell>
        </row>
        <row r="11555">
          <cell r="B11555">
            <v>11545</v>
          </cell>
          <cell r="C11555">
            <v>0.72478204999999996</v>
          </cell>
          <cell r="E11555">
            <v>11545</v>
          </cell>
          <cell r="F11555">
            <v>2.9311534999999999E-7</v>
          </cell>
        </row>
        <row r="11556">
          <cell r="B11556">
            <v>11546</v>
          </cell>
          <cell r="C11556">
            <v>0.72273792999999997</v>
          </cell>
          <cell r="E11556">
            <v>11546</v>
          </cell>
          <cell r="F11556">
            <v>3.4100654E-7</v>
          </cell>
        </row>
        <row r="11557">
          <cell r="B11557">
            <v>11547</v>
          </cell>
          <cell r="C11557">
            <v>0.72070774000000004</v>
          </cell>
          <cell r="E11557">
            <v>11547</v>
          </cell>
          <cell r="F11557">
            <v>3.8790376999999999E-7</v>
          </cell>
        </row>
        <row r="11558">
          <cell r="B11558">
            <v>11548</v>
          </cell>
          <cell r="C11558">
            <v>0.71863315000000005</v>
          </cell>
          <cell r="E11558">
            <v>11548</v>
          </cell>
          <cell r="F11558">
            <v>4.2740420000000002E-7</v>
          </cell>
        </row>
        <row r="11559">
          <cell r="B11559">
            <v>11549</v>
          </cell>
          <cell r="C11559">
            <v>0.71657486000000004</v>
          </cell>
          <cell r="E11559">
            <v>11549</v>
          </cell>
          <cell r="F11559">
            <v>4.7535544000000002E-7</v>
          </cell>
        </row>
        <row r="11560">
          <cell r="B11560">
            <v>11550</v>
          </cell>
          <cell r="C11560">
            <v>0.71448067000000004</v>
          </cell>
          <cell r="E11560">
            <v>11550</v>
          </cell>
          <cell r="F11560">
            <v>5.1553753999999999E-7</v>
          </cell>
        </row>
        <row r="11561">
          <cell r="B11561">
            <v>11551</v>
          </cell>
          <cell r="C11561">
            <v>0.71237850999999996</v>
          </cell>
          <cell r="E11561">
            <v>11551</v>
          </cell>
          <cell r="F11561">
            <v>5.4951142000000002E-7</v>
          </cell>
        </row>
        <row r="11562">
          <cell r="B11562">
            <v>11552</v>
          </cell>
          <cell r="C11562">
            <v>0.71026482999999996</v>
          </cell>
          <cell r="E11562">
            <v>11552</v>
          </cell>
          <cell r="F11562">
            <v>5.7332158000000002E-7</v>
          </cell>
        </row>
        <row r="11563">
          <cell r="B11563">
            <v>11553</v>
          </cell>
          <cell r="C11563">
            <v>0.70814082</v>
          </cell>
          <cell r="E11563">
            <v>11553</v>
          </cell>
          <cell r="F11563">
            <v>5.9876309999999997E-7</v>
          </cell>
        </row>
        <row r="11564">
          <cell r="B11564">
            <v>11554</v>
          </cell>
          <cell r="C11564">
            <v>0.70602732000000001</v>
          </cell>
          <cell r="E11564">
            <v>11554</v>
          </cell>
          <cell r="F11564">
            <v>6.1677457999999997E-7</v>
          </cell>
        </row>
        <row r="11565">
          <cell r="B11565">
            <v>11555</v>
          </cell>
          <cell r="C11565">
            <v>0.70387856999999998</v>
          </cell>
          <cell r="E11565">
            <v>11555</v>
          </cell>
          <cell r="F11565">
            <v>6.1764064999999999E-7</v>
          </cell>
        </row>
        <row r="11566">
          <cell r="B11566">
            <v>11556</v>
          </cell>
          <cell r="C11566">
            <v>0.70175228000000001</v>
          </cell>
          <cell r="E11566">
            <v>11556</v>
          </cell>
          <cell r="F11566">
            <v>6.2264990000000004E-7</v>
          </cell>
        </row>
        <row r="11567">
          <cell r="B11567">
            <v>11557</v>
          </cell>
          <cell r="C11567">
            <v>0.69963215999999995</v>
          </cell>
          <cell r="E11567">
            <v>11557</v>
          </cell>
          <cell r="F11567">
            <v>6.1534137E-7</v>
          </cell>
        </row>
        <row r="11568">
          <cell r="B11568">
            <v>11558</v>
          </cell>
          <cell r="C11568">
            <v>0.69751766999999998</v>
          </cell>
          <cell r="E11568">
            <v>11558</v>
          </cell>
          <cell r="F11568">
            <v>6.0350995000000001E-7</v>
          </cell>
        </row>
        <row r="11569">
          <cell r="B11569">
            <v>11559</v>
          </cell>
          <cell r="C11569">
            <v>0.69539735999999996</v>
          </cell>
          <cell r="E11569">
            <v>11559</v>
          </cell>
          <cell r="F11569">
            <v>5.8549387000000005E-7</v>
          </cell>
        </row>
        <row r="11570">
          <cell r="B11570">
            <v>11560</v>
          </cell>
          <cell r="C11570">
            <v>0.69328341999999998</v>
          </cell>
          <cell r="E11570">
            <v>11560</v>
          </cell>
          <cell r="F11570">
            <v>5.5475125000000005E-7</v>
          </cell>
        </row>
        <row r="11571">
          <cell r="B11571">
            <v>11561</v>
          </cell>
          <cell r="C11571">
            <v>0.69114589999999998</v>
          </cell>
          <cell r="E11571">
            <v>11561</v>
          </cell>
          <cell r="F11571">
            <v>5.3182766E-7</v>
          </cell>
        </row>
        <row r="11572">
          <cell r="B11572">
            <v>11562</v>
          </cell>
          <cell r="C11572">
            <v>0.68901522000000004</v>
          </cell>
          <cell r="E11572">
            <v>11562</v>
          </cell>
          <cell r="F11572">
            <v>4.9651422000000005E-7</v>
          </cell>
        </row>
        <row r="11573">
          <cell r="B11573">
            <v>11563</v>
          </cell>
          <cell r="C11573">
            <v>0.68684425999999998</v>
          </cell>
          <cell r="E11573">
            <v>11563</v>
          </cell>
          <cell r="F11573">
            <v>4.5630339999999998E-7</v>
          </cell>
        </row>
        <row r="11574">
          <cell r="B11574">
            <v>11564</v>
          </cell>
          <cell r="C11574">
            <v>0.68465308000000002</v>
          </cell>
          <cell r="E11574">
            <v>11564</v>
          </cell>
          <cell r="F11574">
            <v>4.1996105999999999E-7</v>
          </cell>
        </row>
        <row r="11575">
          <cell r="B11575">
            <v>11565</v>
          </cell>
          <cell r="C11575">
            <v>0.68245862999999996</v>
          </cell>
          <cell r="E11575">
            <v>11565</v>
          </cell>
          <cell r="F11575">
            <v>3.7901709999999998E-7</v>
          </cell>
        </row>
        <row r="11576">
          <cell r="B11576">
            <v>11566</v>
          </cell>
          <cell r="C11576">
            <v>0.68023582999999999</v>
          </cell>
          <cell r="E11576">
            <v>11566</v>
          </cell>
          <cell r="F11576">
            <v>3.356698E-7</v>
          </cell>
        </row>
        <row r="11577">
          <cell r="B11577">
            <v>11567</v>
          </cell>
          <cell r="C11577">
            <v>0.67798709000000001</v>
          </cell>
          <cell r="E11577">
            <v>11567</v>
          </cell>
          <cell r="F11577">
            <v>2.9990659000000001E-7</v>
          </cell>
        </row>
        <row r="11578">
          <cell r="B11578">
            <v>11568</v>
          </cell>
          <cell r="C11578">
            <v>0.67574235000000005</v>
          </cell>
          <cell r="E11578">
            <v>11568</v>
          </cell>
          <cell r="F11578">
            <v>2.6023762999999999E-7</v>
          </cell>
        </row>
        <row r="11579">
          <cell r="B11579">
            <v>11569</v>
          </cell>
          <cell r="C11579">
            <v>0.67348684000000003</v>
          </cell>
          <cell r="E11579">
            <v>11569</v>
          </cell>
          <cell r="F11579">
            <v>2.2875810000000001E-7</v>
          </cell>
        </row>
        <row r="11580">
          <cell r="B11580">
            <v>11570</v>
          </cell>
          <cell r="C11580">
            <v>0.67121591999999997</v>
          </cell>
          <cell r="E11580">
            <v>11570</v>
          </cell>
          <cell r="F11580">
            <v>1.9713935E-7</v>
          </cell>
        </row>
        <row r="11581">
          <cell r="B11581">
            <v>11571</v>
          </cell>
          <cell r="C11581">
            <v>0.66895433999999998</v>
          </cell>
          <cell r="E11581">
            <v>11571</v>
          </cell>
          <cell r="F11581">
            <v>1.6637977E-7</v>
          </cell>
        </row>
        <row r="11582">
          <cell r="B11582">
            <v>11572</v>
          </cell>
          <cell r="C11582">
            <v>0.66668031000000005</v>
          </cell>
          <cell r="E11582">
            <v>11572</v>
          </cell>
          <cell r="F11582">
            <v>1.3944038000000001E-7</v>
          </cell>
        </row>
        <row r="11583">
          <cell r="B11583">
            <v>11573</v>
          </cell>
          <cell r="C11583">
            <v>0.66438156000000004</v>
          </cell>
          <cell r="E11583">
            <v>11573</v>
          </cell>
          <cell r="F11583">
            <v>1.1682718E-7</v>
          </cell>
        </row>
        <row r="11584">
          <cell r="B11584">
            <v>11574</v>
          </cell>
          <cell r="C11584">
            <v>0.66205433000000002</v>
          </cell>
          <cell r="E11584">
            <v>11574</v>
          </cell>
          <cell r="F11584">
            <v>9.7189567999999993E-8</v>
          </cell>
        </row>
        <row r="11585">
          <cell r="B11585">
            <v>11575</v>
          </cell>
          <cell r="C11585">
            <v>0.65971071999999997</v>
          </cell>
          <cell r="E11585">
            <v>11575</v>
          </cell>
          <cell r="F11585">
            <v>7.9829781999999997E-8</v>
          </cell>
        </row>
        <row r="11586">
          <cell r="B11586">
            <v>11576</v>
          </cell>
          <cell r="C11586">
            <v>0.65732486999999995</v>
          </cell>
          <cell r="E11586">
            <v>11576</v>
          </cell>
          <cell r="F11586">
            <v>6.4099797000000003E-8</v>
          </cell>
        </row>
        <row r="11587">
          <cell r="B11587">
            <v>11577</v>
          </cell>
          <cell r="C11587">
            <v>0.65488953000000005</v>
          </cell>
          <cell r="E11587">
            <v>11577</v>
          </cell>
          <cell r="F11587">
            <v>5.1674341000000003E-8</v>
          </cell>
        </row>
        <row r="11588">
          <cell r="B11588">
            <v>11578</v>
          </cell>
          <cell r="C11588">
            <v>0.65240545000000005</v>
          </cell>
          <cell r="E11588">
            <v>11578</v>
          </cell>
          <cell r="F11588">
            <v>4.0493632E-8</v>
          </cell>
        </row>
        <row r="11589">
          <cell r="B11589">
            <v>11579</v>
          </cell>
          <cell r="C11589">
            <v>0.64985391000000003</v>
          </cell>
          <cell r="E11589">
            <v>11579</v>
          </cell>
          <cell r="F11589">
            <v>3.2189351000000001E-8</v>
          </cell>
        </row>
        <row r="11590">
          <cell r="B11590">
            <v>11580</v>
          </cell>
          <cell r="C11590">
            <v>0.64721779000000002</v>
          </cell>
          <cell r="E11590">
            <v>11580</v>
          </cell>
          <cell r="F11590">
            <v>2.5093142000000001E-8</v>
          </cell>
        </row>
        <row r="11591">
          <cell r="B11591">
            <v>11581</v>
          </cell>
          <cell r="C11591">
            <v>0.64449871999999997</v>
          </cell>
          <cell r="E11591">
            <v>11581</v>
          </cell>
          <cell r="F11591">
            <v>1.9430305000000001E-8</v>
          </cell>
        </row>
        <row r="11592">
          <cell r="B11592">
            <v>11582</v>
          </cell>
          <cell r="C11592">
            <v>0.64163060999999999</v>
          </cell>
          <cell r="E11592">
            <v>11582</v>
          </cell>
          <cell r="F11592">
            <v>1.4912487000000001E-8</v>
          </cell>
        </row>
        <row r="11593">
          <cell r="B11593">
            <v>11583</v>
          </cell>
          <cell r="C11593">
            <v>0.63867214999999999</v>
          </cell>
          <cell r="E11593">
            <v>11583</v>
          </cell>
          <cell r="F11593">
            <v>1.1258644999999999E-8</v>
          </cell>
        </row>
        <row r="11594">
          <cell r="B11594">
            <v>11584</v>
          </cell>
          <cell r="C11594">
            <v>0.73131409999999997</v>
          </cell>
          <cell r="E11594">
            <v>11584</v>
          </cell>
          <cell r="F11594">
            <v>1.2997015E-8</v>
          </cell>
        </row>
        <row r="11595">
          <cell r="B11595">
            <v>11585</v>
          </cell>
          <cell r="C11595">
            <v>0.72941904000000002</v>
          </cell>
          <cell r="E11595">
            <v>11585</v>
          </cell>
          <cell r="F11595">
            <v>1.9024017000000001E-8</v>
          </cell>
        </row>
        <row r="11596">
          <cell r="B11596">
            <v>11586</v>
          </cell>
          <cell r="C11596">
            <v>0.72734909999999997</v>
          </cell>
          <cell r="E11596">
            <v>11586</v>
          </cell>
          <cell r="F11596">
            <v>2.7077822999999999E-8</v>
          </cell>
        </row>
        <row r="11597">
          <cell r="B11597">
            <v>11587</v>
          </cell>
          <cell r="C11597">
            <v>0.72531785000000004</v>
          </cell>
          <cell r="E11597">
            <v>11587</v>
          </cell>
          <cell r="F11597">
            <v>3.7607062999999997E-8</v>
          </cell>
        </row>
        <row r="11598">
          <cell r="B11598">
            <v>11588</v>
          </cell>
          <cell r="C11598">
            <v>0.72324288999999997</v>
          </cell>
          <cell r="E11598">
            <v>11588</v>
          </cell>
          <cell r="F11598">
            <v>5.1821725000000001E-8</v>
          </cell>
        </row>
        <row r="11599">
          <cell r="B11599">
            <v>11589</v>
          </cell>
          <cell r="C11599">
            <v>0.72118983999999997</v>
          </cell>
          <cell r="E11599">
            <v>11589</v>
          </cell>
          <cell r="F11599">
            <v>6.9328807E-8</v>
          </cell>
        </row>
        <row r="11600">
          <cell r="B11600">
            <v>11590</v>
          </cell>
          <cell r="C11600">
            <v>0.71912542000000002</v>
          </cell>
          <cell r="E11600">
            <v>11590</v>
          </cell>
          <cell r="F11600">
            <v>8.9730174000000006E-8</v>
          </cell>
        </row>
        <row r="11601">
          <cell r="B11601">
            <v>11591</v>
          </cell>
          <cell r="C11601">
            <v>0.71708700000000003</v>
          </cell>
          <cell r="E11601">
            <v>11591</v>
          </cell>
          <cell r="F11601">
            <v>1.1662144E-7</v>
          </cell>
        </row>
        <row r="11602">
          <cell r="B11602">
            <v>11592</v>
          </cell>
          <cell r="C11602">
            <v>0.71501311000000001</v>
          </cell>
          <cell r="E11602">
            <v>11592</v>
          </cell>
          <cell r="F11602">
            <v>1.4621766999999999E-7</v>
          </cell>
        </row>
        <row r="11603">
          <cell r="B11603">
            <v>11593</v>
          </cell>
          <cell r="C11603">
            <v>0.71294645999999995</v>
          </cell>
          <cell r="E11603">
            <v>11593</v>
          </cell>
          <cell r="F11603">
            <v>1.7936024000000001E-7</v>
          </cell>
        </row>
        <row r="11604">
          <cell r="B11604">
            <v>11594</v>
          </cell>
          <cell r="C11604">
            <v>0.71089771000000002</v>
          </cell>
          <cell r="E11604">
            <v>11594</v>
          </cell>
          <cell r="F11604">
            <v>2.1289892000000001E-7</v>
          </cell>
        </row>
        <row r="11605">
          <cell r="B11605">
            <v>11595</v>
          </cell>
          <cell r="C11605">
            <v>0.70882582999999999</v>
          </cell>
          <cell r="E11605">
            <v>11595</v>
          </cell>
          <cell r="F11605">
            <v>2.5583253999999998E-7</v>
          </cell>
        </row>
        <row r="11606">
          <cell r="B11606">
            <v>11596</v>
          </cell>
          <cell r="C11606">
            <v>0.70677327999999995</v>
          </cell>
          <cell r="E11606">
            <v>11596</v>
          </cell>
          <cell r="F11606">
            <v>2.9548120000000001E-7</v>
          </cell>
        </row>
        <row r="11607">
          <cell r="B11607">
            <v>11597</v>
          </cell>
          <cell r="C11607">
            <v>0.70470564999999996</v>
          </cell>
          <cell r="E11607">
            <v>11597</v>
          </cell>
          <cell r="F11607">
            <v>3.4575787999999998E-7</v>
          </cell>
        </row>
        <row r="11608">
          <cell r="B11608">
            <v>11598</v>
          </cell>
          <cell r="C11608">
            <v>0.70266463999999995</v>
          </cell>
          <cell r="E11608">
            <v>11598</v>
          </cell>
          <cell r="F11608">
            <v>3.9036498000000002E-7</v>
          </cell>
        </row>
        <row r="11609">
          <cell r="B11609">
            <v>11599</v>
          </cell>
          <cell r="C11609">
            <v>0.70056417999999998</v>
          </cell>
          <cell r="E11609">
            <v>11599</v>
          </cell>
          <cell r="F11609">
            <v>4.3319294E-7</v>
          </cell>
        </row>
        <row r="11610">
          <cell r="B11610">
            <v>11600</v>
          </cell>
          <cell r="C11610">
            <v>0.69846200999999997</v>
          </cell>
          <cell r="E11610">
            <v>11600</v>
          </cell>
          <cell r="F11610">
            <v>4.7358729999999999E-7</v>
          </cell>
        </row>
        <row r="11611">
          <cell r="B11611">
            <v>11601</v>
          </cell>
          <cell r="C11611">
            <v>0.69635703999999998</v>
          </cell>
          <cell r="E11611">
            <v>11601</v>
          </cell>
          <cell r="F11611">
            <v>5.2265766000000003E-7</v>
          </cell>
        </row>
        <row r="11612">
          <cell r="B11612">
            <v>11602</v>
          </cell>
          <cell r="C11612">
            <v>0.69423478000000005</v>
          </cell>
          <cell r="E11612">
            <v>11602</v>
          </cell>
          <cell r="F11612">
            <v>5.5666767000000004E-7</v>
          </cell>
        </row>
        <row r="11613">
          <cell r="B11613">
            <v>11603</v>
          </cell>
          <cell r="C11613">
            <v>0.69210768</v>
          </cell>
          <cell r="E11613">
            <v>11603</v>
          </cell>
          <cell r="F11613">
            <v>5.8647364000000001E-7</v>
          </cell>
        </row>
        <row r="11614">
          <cell r="B11614">
            <v>11604</v>
          </cell>
          <cell r="C11614">
            <v>0.68995706999999995</v>
          </cell>
          <cell r="E11614">
            <v>11604</v>
          </cell>
          <cell r="F11614">
            <v>6.0658698000000004E-7</v>
          </cell>
        </row>
        <row r="11615">
          <cell r="B11615">
            <v>11605</v>
          </cell>
          <cell r="C11615">
            <v>0.68779710000000005</v>
          </cell>
          <cell r="E11615">
            <v>11605</v>
          </cell>
          <cell r="F11615">
            <v>6.2514801000000004E-7</v>
          </cell>
        </row>
        <row r="11616">
          <cell r="B11616">
            <v>11606</v>
          </cell>
          <cell r="C11616">
            <v>0.68562619999999996</v>
          </cell>
          <cell r="E11616">
            <v>11606</v>
          </cell>
          <cell r="F11616">
            <v>6.3466146E-7</v>
          </cell>
        </row>
        <row r="11617">
          <cell r="B11617">
            <v>11607</v>
          </cell>
          <cell r="C11617">
            <v>0.68347705000000003</v>
          </cell>
          <cell r="E11617">
            <v>11607</v>
          </cell>
          <cell r="F11617">
            <v>6.3840010000000004E-7</v>
          </cell>
        </row>
        <row r="11618">
          <cell r="B11618">
            <v>11608</v>
          </cell>
          <cell r="C11618">
            <v>0.68133098999999997</v>
          </cell>
          <cell r="E11618">
            <v>11608</v>
          </cell>
          <cell r="F11618">
            <v>6.2502127000000002E-7</v>
          </cell>
        </row>
        <row r="11619">
          <cell r="B11619">
            <v>11609</v>
          </cell>
          <cell r="C11619">
            <v>0.67919315999999996</v>
          </cell>
          <cell r="E11619">
            <v>11609</v>
          </cell>
          <cell r="F11619">
            <v>6.0873054000000003E-7</v>
          </cell>
        </row>
        <row r="11620">
          <cell r="B11620">
            <v>11610</v>
          </cell>
          <cell r="C11620">
            <v>0.67707057000000004</v>
          </cell>
          <cell r="E11620">
            <v>11610</v>
          </cell>
          <cell r="F11620">
            <v>5.9132483000000003E-7</v>
          </cell>
        </row>
        <row r="11621">
          <cell r="B11621">
            <v>11611</v>
          </cell>
          <cell r="C11621">
            <v>0.6749617</v>
          </cell>
          <cell r="E11621">
            <v>11611</v>
          </cell>
          <cell r="F11621">
            <v>5.6154615999999999E-7</v>
          </cell>
        </row>
        <row r="11622">
          <cell r="B11622">
            <v>11612</v>
          </cell>
          <cell r="C11622">
            <v>0.67281451999999997</v>
          </cell>
          <cell r="E11622">
            <v>11612</v>
          </cell>
          <cell r="F11622">
            <v>5.3531703000000003E-7</v>
          </cell>
        </row>
        <row r="11623">
          <cell r="B11623">
            <v>11613</v>
          </cell>
          <cell r="C11623">
            <v>0.67065184</v>
          </cell>
          <cell r="E11623">
            <v>11613</v>
          </cell>
          <cell r="F11623">
            <v>4.9935044000000004E-7</v>
          </cell>
        </row>
        <row r="11624">
          <cell r="B11624">
            <v>11614</v>
          </cell>
          <cell r="C11624">
            <v>0.66846220000000001</v>
          </cell>
          <cell r="E11624">
            <v>11614</v>
          </cell>
          <cell r="F11624">
            <v>4.6609786999999997E-7</v>
          </cell>
        </row>
        <row r="11625">
          <cell r="B11625">
            <v>11615</v>
          </cell>
          <cell r="C11625">
            <v>0.66622791999999997</v>
          </cell>
          <cell r="E11625">
            <v>11615</v>
          </cell>
          <cell r="F11625">
            <v>4.1665746000000002E-7</v>
          </cell>
        </row>
        <row r="11626">
          <cell r="B11626">
            <v>11616</v>
          </cell>
          <cell r="C11626">
            <v>0.66398267</v>
          </cell>
          <cell r="E11626">
            <v>11616</v>
          </cell>
          <cell r="F11626">
            <v>3.8103880000000002E-7</v>
          </cell>
        </row>
        <row r="11627">
          <cell r="B11627">
            <v>11617</v>
          </cell>
          <cell r="C11627">
            <v>0.66170784999999999</v>
          </cell>
          <cell r="E11627">
            <v>11617</v>
          </cell>
          <cell r="F11627">
            <v>3.3901335999999998E-7</v>
          </cell>
        </row>
        <row r="11628">
          <cell r="B11628">
            <v>11618</v>
          </cell>
          <cell r="C11628">
            <v>0.65942855</v>
          </cell>
          <cell r="E11628">
            <v>11618</v>
          </cell>
          <cell r="F11628">
            <v>2.9825890999999999E-7</v>
          </cell>
        </row>
        <row r="11629">
          <cell r="B11629">
            <v>11619</v>
          </cell>
          <cell r="C11629">
            <v>0.65715177999999996</v>
          </cell>
          <cell r="E11629">
            <v>11619</v>
          </cell>
          <cell r="F11629">
            <v>2.6708034999999998E-7</v>
          </cell>
        </row>
        <row r="11630">
          <cell r="B11630">
            <v>11620</v>
          </cell>
          <cell r="C11630">
            <v>0.65487015000000004</v>
          </cell>
          <cell r="E11630">
            <v>11620</v>
          </cell>
          <cell r="F11630">
            <v>2.3146137E-7</v>
          </cell>
        </row>
        <row r="11631">
          <cell r="B11631">
            <v>11621</v>
          </cell>
          <cell r="C11631">
            <v>0.65256484000000003</v>
          </cell>
          <cell r="E11631">
            <v>11621</v>
          </cell>
          <cell r="F11631">
            <v>1.9682583999999999E-7</v>
          </cell>
        </row>
        <row r="11632">
          <cell r="B11632">
            <v>11622</v>
          </cell>
          <cell r="C11632">
            <v>0.65026583000000004</v>
          </cell>
          <cell r="E11632">
            <v>11622</v>
          </cell>
          <cell r="F11632">
            <v>1.6817707E-7</v>
          </cell>
        </row>
        <row r="11633">
          <cell r="B11633">
            <v>11623</v>
          </cell>
          <cell r="C11633">
            <v>0.64795888999999995</v>
          </cell>
          <cell r="E11633">
            <v>11623</v>
          </cell>
          <cell r="F11633">
            <v>1.4133977000000001E-7</v>
          </cell>
        </row>
        <row r="11634">
          <cell r="B11634">
            <v>11624</v>
          </cell>
          <cell r="C11634">
            <v>0.64563999999999999</v>
          </cell>
          <cell r="E11634">
            <v>11624</v>
          </cell>
          <cell r="F11634">
            <v>1.1735703E-7</v>
          </cell>
        </row>
        <row r="11635">
          <cell r="B11635">
            <v>11625</v>
          </cell>
          <cell r="C11635">
            <v>0.64331094</v>
          </cell>
          <cell r="E11635">
            <v>11625</v>
          </cell>
          <cell r="F11635">
            <v>9.7339469000000003E-8</v>
          </cell>
        </row>
        <row r="11636">
          <cell r="B11636">
            <v>11626</v>
          </cell>
          <cell r="C11636">
            <v>0.64094496999999995</v>
          </cell>
          <cell r="E11636">
            <v>11626</v>
          </cell>
          <cell r="F11636">
            <v>7.9634411000000006E-8</v>
          </cell>
        </row>
        <row r="11637">
          <cell r="B11637">
            <v>11627</v>
          </cell>
          <cell r="C11637">
            <v>0.63851473999999997</v>
          </cell>
          <cell r="E11637">
            <v>11627</v>
          </cell>
          <cell r="F11637">
            <v>6.4636216E-8</v>
          </cell>
        </row>
        <row r="11638">
          <cell r="B11638">
            <v>11628</v>
          </cell>
          <cell r="C11638">
            <v>0.63603297000000003</v>
          </cell>
          <cell r="E11638">
            <v>11628</v>
          </cell>
          <cell r="F11638">
            <v>5.1721559999999997E-8</v>
          </cell>
        </row>
        <row r="11639">
          <cell r="B11639">
            <v>11629</v>
          </cell>
          <cell r="C11639">
            <v>0.63349672000000001</v>
          </cell>
          <cell r="E11639">
            <v>11629</v>
          </cell>
          <cell r="F11639">
            <v>4.0875382000000003E-8</v>
          </cell>
        </row>
        <row r="11640">
          <cell r="B11640">
            <v>11630</v>
          </cell>
          <cell r="C11640">
            <v>0.63092210000000004</v>
          </cell>
          <cell r="E11640">
            <v>11630</v>
          </cell>
          <cell r="F11640">
            <v>3.2246485999999999E-8</v>
          </cell>
        </row>
        <row r="11641">
          <cell r="B11641">
            <v>11631</v>
          </cell>
          <cell r="C11641">
            <v>0.62827131000000003</v>
          </cell>
          <cell r="E11641">
            <v>11631</v>
          </cell>
          <cell r="F11641">
            <v>2.5177697000000002E-8</v>
          </cell>
        </row>
        <row r="11642">
          <cell r="B11642">
            <v>11632</v>
          </cell>
          <cell r="C11642">
            <v>0.62555158</v>
          </cell>
          <cell r="E11642">
            <v>11632</v>
          </cell>
          <cell r="F11642">
            <v>1.9457577999999999E-8</v>
          </cell>
        </row>
        <row r="11643">
          <cell r="B11643">
            <v>11633</v>
          </cell>
          <cell r="C11643">
            <v>0.62267227000000003</v>
          </cell>
          <cell r="E11643">
            <v>11633</v>
          </cell>
          <cell r="F11643">
            <v>1.4956435999999998E-8</v>
          </cell>
        </row>
        <row r="11644">
          <cell r="B11644">
            <v>11634</v>
          </cell>
          <cell r="C11644">
            <v>0.61967989999999995</v>
          </cell>
          <cell r="E11644">
            <v>11634</v>
          </cell>
          <cell r="F11644">
            <v>1.1092198E-8</v>
          </cell>
        </row>
        <row r="11645">
          <cell r="B11645">
            <v>11635</v>
          </cell>
          <cell r="C11645">
            <v>0.71380834999999998</v>
          </cell>
          <cell r="E11645">
            <v>11635</v>
          </cell>
          <cell r="F11645">
            <v>1.302833E-8</v>
          </cell>
        </row>
        <row r="11646">
          <cell r="B11646">
            <v>11636</v>
          </cell>
          <cell r="C11646">
            <v>0.71193583000000005</v>
          </cell>
          <cell r="E11646">
            <v>11636</v>
          </cell>
          <cell r="F11646">
            <v>1.9359426000000002E-8</v>
          </cell>
        </row>
        <row r="11647">
          <cell r="B11647">
            <v>11637</v>
          </cell>
          <cell r="C11647">
            <v>0.70979320999999995</v>
          </cell>
          <cell r="E11647">
            <v>11637</v>
          </cell>
          <cell r="F11647">
            <v>2.7454434999999999E-8</v>
          </cell>
        </row>
        <row r="11648">
          <cell r="B11648">
            <v>11638</v>
          </cell>
          <cell r="C11648">
            <v>0.70773721000000001</v>
          </cell>
          <cell r="E11648">
            <v>11638</v>
          </cell>
          <cell r="F11648">
            <v>3.8378135999999998E-8</v>
          </cell>
        </row>
        <row r="11649">
          <cell r="B11649">
            <v>11639</v>
          </cell>
          <cell r="C11649">
            <v>0.70566428000000003</v>
          </cell>
          <cell r="E11649">
            <v>11639</v>
          </cell>
          <cell r="F11649">
            <v>5.2493429E-8</v>
          </cell>
        </row>
        <row r="11650">
          <cell r="B11650">
            <v>11640</v>
          </cell>
          <cell r="C11650">
            <v>0.70358399999999999</v>
          </cell>
          <cell r="E11650">
            <v>11640</v>
          </cell>
          <cell r="F11650">
            <v>7.0450876E-8</v>
          </cell>
        </row>
        <row r="11651">
          <cell r="B11651">
            <v>11641</v>
          </cell>
          <cell r="C11651">
            <v>0.70148032000000005</v>
          </cell>
          <cell r="E11651">
            <v>11641</v>
          </cell>
          <cell r="F11651">
            <v>9.2745336000000002E-8</v>
          </cell>
        </row>
        <row r="11652">
          <cell r="B11652">
            <v>11642</v>
          </cell>
          <cell r="C11652">
            <v>0.69938924000000002</v>
          </cell>
          <cell r="E11652">
            <v>11642</v>
          </cell>
          <cell r="F11652">
            <v>1.1939799000000001E-7</v>
          </cell>
        </row>
        <row r="11653">
          <cell r="B11653">
            <v>11643</v>
          </cell>
          <cell r="C11653">
            <v>0.69730546999999998</v>
          </cell>
          <cell r="E11653">
            <v>11643</v>
          </cell>
          <cell r="F11653">
            <v>1.4720574999999999E-7</v>
          </cell>
        </row>
        <row r="11654">
          <cell r="B11654">
            <v>11644</v>
          </cell>
          <cell r="C11654">
            <v>0.69521701000000002</v>
          </cell>
          <cell r="E11654">
            <v>11644</v>
          </cell>
          <cell r="F11654">
            <v>1.8125642999999999E-7</v>
          </cell>
        </row>
        <row r="11655">
          <cell r="B11655">
            <v>11645</v>
          </cell>
          <cell r="C11655">
            <v>0.69312949000000001</v>
          </cell>
          <cell r="E11655">
            <v>11645</v>
          </cell>
          <cell r="F11655">
            <v>2.2053742E-7</v>
          </cell>
        </row>
        <row r="11656">
          <cell r="B11656">
            <v>11646</v>
          </cell>
          <cell r="C11656">
            <v>0.69100647000000004</v>
          </cell>
          <cell r="E11656">
            <v>11646</v>
          </cell>
          <cell r="F11656">
            <v>2.5953386000000002E-7</v>
          </cell>
        </row>
        <row r="11657">
          <cell r="B11657">
            <v>11647</v>
          </cell>
          <cell r="C11657">
            <v>0.68894608999999996</v>
          </cell>
          <cell r="E11657">
            <v>11647</v>
          </cell>
          <cell r="F11657">
            <v>3.0213693000000001E-7</v>
          </cell>
        </row>
        <row r="11658">
          <cell r="B11658">
            <v>11648</v>
          </cell>
          <cell r="C11658">
            <v>0.68686013999999995</v>
          </cell>
          <cell r="E11658">
            <v>11648</v>
          </cell>
          <cell r="F11658">
            <v>3.4847616999999998E-7</v>
          </cell>
        </row>
        <row r="11659">
          <cell r="B11659">
            <v>11649</v>
          </cell>
          <cell r="C11659">
            <v>0.68475863000000003</v>
          </cell>
          <cell r="E11659">
            <v>11649</v>
          </cell>
          <cell r="F11659">
            <v>3.9871667E-7</v>
          </cell>
        </row>
        <row r="11660">
          <cell r="B11660">
            <v>11650</v>
          </cell>
          <cell r="C11660">
            <v>0.68266081999999995</v>
          </cell>
          <cell r="E11660">
            <v>11650</v>
          </cell>
          <cell r="F11660">
            <v>4.4794858000000002E-7</v>
          </cell>
        </row>
        <row r="11661">
          <cell r="B11661">
            <v>11651</v>
          </cell>
          <cell r="C11661">
            <v>0.68053558999999997</v>
          </cell>
          <cell r="E11661">
            <v>11651</v>
          </cell>
          <cell r="F11661">
            <v>4.8865036000000001E-7</v>
          </cell>
        </row>
        <row r="11662">
          <cell r="B11662">
            <v>11652</v>
          </cell>
          <cell r="C11662">
            <v>0.67840772000000005</v>
          </cell>
          <cell r="E11662">
            <v>11652</v>
          </cell>
          <cell r="F11662">
            <v>5.3140266999999995E-7</v>
          </cell>
        </row>
        <row r="11663">
          <cell r="B11663">
            <v>11653</v>
          </cell>
          <cell r="C11663">
            <v>0.67628109999999997</v>
          </cell>
          <cell r="E11663">
            <v>11653</v>
          </cell>
          <cell r="F11663">
            <v>5.6679370999999997E-7</v>
          </cell>
        </row>
        <row r="11664">
          <cell r="B11664">
            <v>11654</v>
          </cell>
          <cell r="C11664">
            <v>0.67416279999999995</v>
          </cell>
          <cell r="E11664">
            <v>11654</v>
          </cell>
          <cell r="F11664">
            <v>5.8670432000000003E-7</v>
          </cell>
        </row>
        <row r="11665">
          <cell r="B11665">
            <v>11655</v>
          </cell>
          <cell r="C11665">
            <v>0.67200123</v>
          </cell>
          <cell r="E11665">
            <v>11655</v>
          </cell>
          <cell r="F11665">
            <v>6.203509E-7</v>
          </cell>
        </row>
        <row r="11666">
          <cell r="B11666">
            <v>11656</v>
          </cell>
          <cell r="C11666">
            <v>0.66983163000000001</v>
          </cell>
          <cell r="E11666">
            <v>11656</v>
          </cell>
          <cell r="F11666">
            <v>6.3693299999999995E-7</v>
          </cell>
        </row>
        <row r="11667">
          <cell r="B11667">
            <v>11657</v>
          </cell>
          <cell r="C11667">
            <v>0.66764292999999997</v>
          </cell>
          <cell r="E11667">
            <v>11657</v>
          </cell>
          <cell r="F11667">
            <v>6.4695290999999997E-7</v>
          </cell>
        </row>
        <row r="11668">
          <cell r="B11668">
            <v>11658</v>
          </cell>
          <cell r="C11668">
            <v>0.66546614999999998</v>
          </cell>
          <cell r="E11668">
            <v>11658</v>
          </cell>
          <cell r="F11668">
            <v>6.4974924E-7</v>
          </cell>
        </row>
        <row r="11669">
          <cell r="B11669">
            <v>11659</v>
          </cell>
          <cell r="C11669">
            <v>0.66330096999999999</v>
          </cell>
          <cell r="E11669">
            <v>11659</v>
          </cell>
          <cell r="F11669">
            <v>6.4051687000000005E-7</v>
          </cell>
        </row>
        <row r="11670">
          <cell r="B11670">
            <v>11660</v>
          </cell>
          <cell r="C11670">
            <v>0.66114231000000001</v>
          </cell>
          <cell r="E11670">
            <v>11660</v>
          </cell>
          <cell r="F11670">
            <v>6.2004666999999999E-7</v>
          </cell>
        </row>
        <row r="11671">
          <cell r="B11671">
            <v>11661</v>
          </cell>
          <cell r="C11671">
            <v>0.65899889</v>
          </cell>
          <cell r="E11671">
            <v>11661</v>
          </cell>
          <cell r="F11671">
            <v>6.0375192999999995E-7</v>
          </cell>
        </row>
        <row r="11672">
          <cell r="B11672">
            <v>11662</v>
          </cell>
          <cell r="C11672">
            <v>0.65684865999999997</v>
          </cell>
          <cell r="E11672">
            <v>11662</v>
          </cell>
          <cell r="F11672">
            <v>5.7010166999999997E-7</v>
          </cell>
        </row>
        <row r="11673">
          <cell r="B11673">
            <v>11663</v>
          </cell>
          <cell r="C11673">
            <v>0.65467496999999997</v>
          </cell>
          <cell r="E11673">
            <v>11663</v>
          </cell>
          <cell r="F11673">
            <v>5.3919899E-7</v>
          </cell>
        </row>
        <row r="11674">
          <cell r="B11674">
            <v>11664</v>
          </cell>
          <cell r="C11674">
            <v>0.65245070000000005</v>
          </cell>
          <cell r="E11674">
            <v>11664</v>
          </cell>
          <cell r="F11674">
            <v>5.0227723000000003E-7</v>
          </cell>
        </row>
        <row r="11675">
          <cell r="B11675">
            <v>11665</v>
          </cell>
          <cell r="C11675">
            <v>0.65022610999999997</v>
          </cell>
          <cell r="E11675">
            <v>11665</v>
          </cell>
          <cell r="F11675">
            <v>4.6387532000000001E-7</v>
          </cell>
        </row>
        <row r="11676">
          <cell r="B11676">
            <v>11666</v>
          </cell>
          <cell r="C11676">
            <v>0.64794953</v>
          </cell>
          <cell r="E11676">
            <v>11666</v>
          </cell>
          <cell r="F11676">
            <v>4.2204291999999999E-7</v>
          </cell>
        </row>
        <row r="11677">
          <cell r="B11677">
            <v>11667</v>
          </cell>
          <cell r="C11677">
            <v>0.64566608000000003</v>
          </cell>
          <cell r="E11677">
            <v>11667</v>
          </cell>
          <cell r="F11677">
            <v>3.8467013000000001E-7</v>
          </cell>
        </row>
        <row r="11678">
          <cell r="B11678">
            <v>11668</v>
          </cell>
          <cell r="C11678">
            <v>0.64337622000000005</v>
          </cell>
          <cell r="E11678">
            <v>11668</v>
          </cell>
          <cell r="F11678">
            <v>3.4166663000000002E-7</v>
          </cell>
        </row>
        <row r="11679">
          <cell r="B11679">
            <v>11669</v>
          </cell>
          <cell r="C11679">
            <v>0.64111127000000001</v>
          </cell>
          <cell r="E11679">
            <v>11669</v>
          </cell>
          <cell r="F11679">
            <v>3.0534877999999999E-7</v>
          </cell>
        </row>
        <row r="11680">
          <cell r="B11680">
            <v>11670</v>
          </cell>
          <cell r="C11680">
            <v>0.63881458999999996</v>
          </cell>
          <cell r="E11680">
            <v>11670</v>
          </cell>
          <cell r="F11680">
            <v>2.6789441999999999E-7</v>
          </cell>
        </row>
        <row r="11681">
          <cell r="B11681">
            <v>11671</v>
          </cell>
          <cell r="C11681">
            <v>0.63650910999999999</v>
          </cell>
          <cell r="E11681">
            <v>11671</v>
          </cell>
          <cell r="F11681">
            <v>2.3309429E-7</v>
          </cell>
        </row>
        <row r="11682">
          <cell r="B11682">
            <v>11672</v>
          </cell>
          <cell r="C11682">
            <v>0.63419086999999996</v>
          </cell>
          <cell r="E11682">
            <v>11672</v>
          </cell>
          <cell r="F11682">
            <v>1.9880016E-7</v>
          </cell>
        </row>
        <row r="11683">
          <cell r="B11683">
            <v>11673</v>
          </cell>
          <cell r="C11683">
            <v>0.63186156000000004</v>
          </cell>
          <cell r="E11683">
            <v>11673</v>
          </cell>
          <cell r="F11683">
            <v>1.7015668000000001E-7</v>
          </cell>
        </row>
        <row r="11684">
          <cell r="B11684">
            <v>11674</v>
          </cell>
          <cell r="C11684">
            <v>0.62951075000000001</v>
          </cell>
          <cell r="E11684">
            <v>11674</v>
          </cell>
          <cell r="F11684">
            <v>1.4403703999999999E-7</v>
          </cell>
        </row>
        <row r="11685">
          <cell r="B11685">
            <v>11675</v>
          </cell>
          <cell r="C11685">
            <v>0.62717679999999998</v>
          </cell>
          <cell r="E11685">
            <v>11675</v>
          </cell>
          <cell r="F11685">
            <v>1.1768886E-7</v>
          </cell>
        </row>
        <row r="11686">
          <cell r="B11686">
            <v>11676</v>
          </cell>
          <cell r="C11686">
            <v>0.62480011000000002</v>
          </cell>
          <cell r="E11686">
            <v>11676</v>
          </cell>
          <cell r="F11686">
            <v>9.7474574999999998E-8</v>
          </cell>
        </row>
        <row r="11687">
          <cell r="B11687">
            <v>11677</v>
          </cell>
          <cell r="C11687">
            <v>0.62240423</v>
          </cell>
          <cell r="E11687">
            <v>11677</v>
          </cell>
          <cell r="F11687">
            <v>7.9764599000000001E-8</v>
          </cell>
        </row>
        <row r="11688">
          <cell r="B11688">
            <v>11678</v>
          </cell>
          <cell r="C11688">
            <v>0.61994963000000003</v>
          </cell>
          <cell r="E11688">
            <v>11678</v>
          </cell>
          <cell r="F11688">
            <v>6.4803785000000003E-8</v>
          </cell>
        </row>
        <row r="11689">
          <cell r="B11689">
            <v>11679</v>
          </cell>
          <cell r="C11689">
            <v>0.61746274000000001</v>
          </cell>
          <cell r="E11689">
            <v>11679</v>
          </cell>
          <cell r="F11689">
            <v>5.1809375000000001E-8</v>
          </cell>
        </row>
        <row r="11690">
          <cell r="B11690">
            <v>11680</v>
          </cell>
          <cell r="C11690">
            <v>0.61491121999999998</v>
          </cell>
          <cell r="E11690">
            <v>11680</v>
          </cell>
          <cell r="F11690">
            <v>4.1518633999999999E-8</v>
          </cell>
        </row>
        <row r="11691">
          <cell r="B11691">
            <v>11681</v>
          </cell>
          <cell r="C11691">
            <v>0.61232089999999995</v>
          </cell>
          <cell r="E11691">
            <v>11681</v>
          </cell>
          <cell r="F11691">
            <v>3.2589461E-8</v>
          </cell>
        </row>
        <row r="11692">
          <cell r="B11692">
            <v>11682</v>
          </cell>
          <cell r="C11692">
            <v>0.60966553999999995</v>
          </cell>
          <cell r="E11692">
            <v>11682</v>
          </cell>
          <cell r="F11692">
            <v>2.5382971E-8</v>
          </cell>
        </row>
        <row r="11693">
          <cell r="B11693">
            <v>11683</v>
          </cell>
          <cell r="C11693">
            <v>0.60691273999999995</v>
          </cell>
          <cell r="E11693">
            <v>11683</v>
          </cell>
          <cell r="F11693">
            <v>1.9484024999999999E-8</v>
          </cell>
        </row>
        <row r="11694">
          <cell r="B11694">
            <v>11684</v>
          </cell>
          <cell r="C11694">
            <v>0.60400624999999997</v>
          </cell>
          <cell r="E11694">
            <v>11684</v>
          </cell>
          <cell r="F11694">
            <v>1.4875365E-8</v>
          </cell>
        </row>
        <row r="11695">
          <cell r="B11695">
            <v>11685</v>
          </cell>
          <cell r="C11695">
            <v>0.60096028999999995</v>
          </cell>
          <cell r="E11695">
            <v>11685</v>
          </cell>
          <cell r="F11695">
            <v>1.1196724999999999E-8</v>
          </cell>
        </row>
        <row r="11696">
          <cell r="B11696">
            <v>11686</v>
          </cell>
          <cell r="C11696">
            <v>0.69647724</v>
          </cell>
          <cell r="E11696">
            <v>11686</v>
          </cell>
          <cell r="F11696">
            <v>1.3176118E-8</v>
          </cell>
        </row>
        <row r="11697">
          <cell r="B11697">
            <v>11687</v>
          </cell>
          <cell r="C11697">
            <v>0.69455602999999999</v>
          </cell>
          <cell r="E11697">
            <v>11687</v>
          </cell>
          <cell r="F11697">
            <v>1.9511612999999999E-8</v>
          </cell>
        </row>
        <row r="11698">
          <cell r="B11698">
            <v>11688</v>
          </cell>
          <cell r="C11698">
            <v>0.69242048</v>
          </cell>
          <cell r="E11698">
            <v>11688</v>
          </cell>
          <cell r="F11698">
            <v>2.7915908E-8</v>
          </cell>
        </row>
        <row r="11699">
          <cell r="B11699">
            <v>11689</v>
          </cell>
          <cell r="C11699">
            <v>0.69033138000000005</v>
          </cell>
          <cell r="E11699">
            <v>11689</v>
          </cell>
          <cell r="F11699">
            <v>3.8772805999999997E-8</v>
          </cell>
        </row>
        <row r="11700">
          <cell r="B11700">
            <v>11690</v>
          </cell>
          <cell r="C11700">
            <v>0.68823665000000001</v>
          </cell>
          <cell r="E11700">
            <v>11690</v>
          </cell>
          <cell r="F11700">
            <v>5.3313301000000002E-8</v>
          </cell>
        </row>
        <row r="11701">
          <cell r="B11701">
            <v>11691</v>
          </cell>
          <cell r="C11701">
            <v>0.68617921999999998</v>
          </cell>
          <cell r="E11701">
            <v>11691</v>
          </cell>
          <cell r="F11701">
            <v>7.2293801999999995E-8</v>
          </cell>
        </row>
        <row r="11702">
          <cell r="B11702">
            <v>11692</v>
          </cell>
          <cell r="C11702">
            <v>0.68402415999999999</v>
          </cell>
          <cell r="E11702">
            <v>11692</v>
          </cell>
          <cell r="F11702">
            <v>9.3987139999999998E-8</v>
          </cell>
        </row>
        <row r="11703">
          <cell r="B11703">
            <v>11693</v>
          </cell>
          <cell r="C11703">
            <v>0.68193254000000003</v>
          </cell>
          <cell r="E11703">
            <v>11693</v>
          </cell>
          <cell r="F11703">
            <v>1.2155746999999999E-7</v>
          </cell>
        </row>
        <row r="11704">
          <cell r="B11704">
            <v>11694</v>
          </cell>
          <cell r="C11704">
            <v>0.67983305999999999</v>
          </cell>
          <cell r="E11704">
            <v>11694</v>
          </cell>
          <cell r="F11704">
            <v>1.5083062000000001E-7</v>
          </cell>
        </row>
        <row r="11705">
          <cell r="B11705">
            <v>11695</v>
          </cell>
          <cell r="C11705">
            <v>0.67766521999999996</v>
          </cell>
          <cell r="E11705">
            <v>11695</v>
          </cell>
          <cell r="F11705">
            <v>1.8641904999999999E-7</v>
          </cell>
        </row>
        <row r="11706">
          <cell r="B11706">
            <v>11696</v>
          </cell>
          <cell r="C11706">
            <v>0.67552392000000006</v>
          </cell>
          <cell r="E11706">
            <v>11696</v>
          </cell>
          <cell r="F11706">
            <v>2.2287275000000001E-7</v>
          </cell>
        </row>
        <row r="11707">
          <cell r="B11707">
            <v>11697</v>
          </cell>
          <cell r="C11707">
            <v>0.67344773000000002</v>
          </cell>
          <cell r="E11707">
            <v>11697</v>
          </cell>
          <cell r="F11707">
            <v>2.6621311999999999E-7</v>
          </cell>
        </row>
        <row r="11708">
          <cell r="B11708">
            <v>11698</v>
          </cell>
          <cell r="C11708">
            <v>0.67134921000000003</v>
          </cell>
          <cell r="E11708">
            <v>11698</v>
          </cell>
          <cell r="F11708">
            <v>3.1069310999999999E-7</v>
          </cell>
        </row>
        <row r="11709">
          <cell r="B11709">
            <v>11699</v>
          </cell>
          <cell r="C11709">
            <v>0.66925491999999998</v>
          </cell>
          <cell r="E11709">
            <v>11699</v>
          </cell>
          <cell r="F11709">
            <v>3.5973523000000003E-7</v>
          </cell>
        </row>
        <row r="11710">
          <cell r="B11710">
            <v>11700</v>
          </cell>
          <cell r="C11710">
            <v>0.66717669999999996</v>
          </cell>
          <cell r="E11710">
            <v>11700</v>
          </cell>
          <cell r="F11710">
            <v>4.0398265000000003E-7</v>
          </cell>
        </row>
        <row r="11711">
          <cell r="B11711">
            <v>11701</v>
          </cell>
          <cell r="C11711">
            <v>0.66504388000000003</v>
          </cell>
          <cell r="E11711">
            <v>11701</v>
          </cell>
          <cell r="F11711">
            <v>4.5951909999999999E-7</v>
          </cell>
        </row>
        <row r="11712">
          <cell r="B11712">
            <v>11702</v>
          </cell>
          <cell r="C11712">
            <v>0.66289889000000002</v>
          </cell>
          <cell r="E11712">
            <v>11702</v>
          </cell>
          <cell r="F11712">
            <v>5.0158290000000001E-7</v>
          </cell>
        </row>
        <row r="11713">
          <cell r="B11713">
            <v>11703</v>
          </cell>
          <cell r="C11713">
            <v>0.66073192000000003</v>
          </cell>
          <cell r="E11713">
            <v>11703</v>
          </cell>
          <cell r="F11713">
            <v>5.4659505999999996E-7</v>
          </cell>
        </row>
        <row r="11714">
          <cell r="B11714">
            <v>11704</v>
          </cell>
          <cell r="C11714">
            <v>0.65857102999999995</v>
          </cell>
          <cell r="E11714">
            <v>11704</v>
          </cell>
          <cell r="F11714">
            <v>5.7497122E-7</v>
          </cell>
        </row>
        <row r="11715">
          <cell r="B11715">
            <v>11705</v>
          </cell>
          <cell r="C11715">
            <v>0.65640589999999999</v>
          </cell>
          <cell r="E11715">
            <v>11705</v>
          </cell>
          <cell r="F11715">
            <v>5.9780167000000004E-7</v>
          </cell>
        </row>
        <row r="11716">
          <cell r="B11716">
            <v>11706</v>
          </cell>
          <cell r="C11716">
            <v>0.65423472000000005</v>
          </cell>
          <cell r="E11716">
            <v>11706</v>
          </cell>
          <cell r="F11716">
            <v>6.2433874999999996E-7</v>
          </cell>
        </row>
        <row r="11717">
          <cell r="B11717">
            <v>11707</v>
          </cell>
          <cell r="C11717">
            <v>0.65207495000000004</v>
          </cell>
          <cell r="E11717">
            <v>11707</v>
          </cell>
          <cell r="F11717">
            <v>6.4468336999999997E-7</v>
          </cell>
        </row>
        <row r="11718">
          <cell r="B11718">
            <v>11708</v>
          </cell>
          <cell r="C11718">
            <v>0.64987508999999999</v>
          </cell>
          <cell r="E11718">
            <v>11708</v>
          </cell>
          <cell r="F11718">
            <v>6.5959782000000004E-7</v>
          </cell>
        </row>
        <row r="11719">
          <cell r="B11719">
            <v>11709</v>
          </cell>
          <cell r="C11719">
            <v>0.64769293999999999</v>
          </cell>
          <cell r="E11719">
            <v>11709</v>
          </cell>
          <cell r="F11719">
            <v>6.5699437000000003E-7</v>
          </cell>
        </row>
        <row r="11720">
          <cell r="B11720">
            <v>11710</v>
          </cell>
          <cell r="C11720">
            <v>0.64552666000000003</v>
          </cell>
          <cell r="E11720">
            <v>11710</v>
          </cell>
          <cell r="F11720">
            <v>6.4992933E-7</v>
          </cell>
        </row>
        <row r="11721">
          <cell r="B11721">
            <v>11711</v>
          </cell>
          <cell r="C11721">
            <v>0.64335081000000005</v>
          </cell>
          <cell r="E11721">
            <v>11711</v>
          </cell>
          <cell r="F11721">
            <v>6.2687675000000003E-7</v>
          </cell>
        </row>
        <row r="11722">
          <cell r="B11722">
            <v>11712</v>
          </cell>
          <cell r="C11722">
            <v>0.64115211000000005</v>
          </cell>
          <cell r="E11722">
            <v>11712</v>
          </cell>
          <cell r="F11722">
            <v>6.0770803000000003E-7</v>
          </cell>
        </row>
        <row r="11723">
          <cell r="B11723">
            <v>11713</v>
          </cell>
          <cell r="C11723">
            <v>0.63893858000000003</v>
          </cell>
          <cell r="E11723">
            <v>11713</v>
          </cell>
          <cell r="F11723">
            <v>5.7902658999999998E-7</v>
          </cell>
        </row>
        <row r="11724">
          <cell r="B11724">
            <v>11714</v>
          </cell>
          <cell r="C11724">
            <v>0.63669604000000002</v>
          </cell>
          <cell r="E11724">
            <v>11714</v>
          </cell>
          <cell r="F11724">
            <v>5.4198453999999999E-7</v>
          </cell>
        </row>
        <row r="11725">
          <cell r="B11725">
            <v>11715</v>
          </cell>
          <cell r="C11725">
            <v>0.63442438000000001</v>
          </cell>
          <cell r="E11725">
            <v>11715</v>
          </cell>
          <cell r="F11725">
            <v>5.0425942999999999E-7</v>
          </cell>
        </row>
        <row r="11726">
          <cell r="B11726">
            <v>11716</v>
          </cell>
          <cell r="C11726">
            <v>0.63216594000000004</v>
          </cell>
          <cell r="E11726">
            <v>11716</v>
          </cell>
          <cell r="F11726">
            <v>4.6871259999999997E-7</v>
          </cell>
        </row>
        <row r="11727">
          <cell r="B11727">
            <v>11717</v>
          </cell>
          <cell r="C11727">
            <v>0.62986889000000001</v>
          </cell>
          <cell r="E11727">
            <v>11717</v>
          </cell>
          <cell r="F11727">
            <v>4.3089976999999999E-7</v>
          </cell>
        </row>
        <row r="11728">
          <cell r="B11728">
            <v>11718</v>
          </cell>
          <cell r="C11728">
            <v>0.62757901999999999</v>
          </cell>
          <cell r="E11728">
            <v>11718</v>
          </cell>
          <cell r="F11728">
            <v>3.8640141E-7</v>
          </cell>
        </row>
        <row r="11729">
          <cell r="B11729">
            <v>11719</v>
          </cell>
          <cell r="C11729">
            <v>0.62527622999999999</v>
          </cell>
          <cell r="E11729">
            <v>11719</v>
          </cell>
          <cell r="F11729">
            <v>3.4493482000000002E-7</v>
          </cell>
        </row>
        <row r="11730">
          <cell r="B11730">
            <v>11720</v>
          </cell>
          <cell r="C11730">
            <v>0.62299282</v>
          </cell>
          <cell r="E11730">
            <v>11720</v>
          </cell>
          <cell r="F11730">
            <v>3.0727608999999999E-7</v>
          </cell>
        </row>
        <row r="11731">
          <cell r="B11731">
            <v>11721</v>
          </cell>
          <cell r="C11731">
            <v>0.62068159000000001</v>
          </cell>
          <cell r="E11731">
            <v>11721</v>
          </cell>
          <cell r="F11731">
            <v>2.6763245000000001E-7</v>
          </cell>
        </row>
        <row r="11732">
          <cell r="B11732">
            <v>11722</v>
          </cell>
          <cell r="C11732">
            <v>0.61836849999999999</v>
          </cell>
          <cell r="E11732">
            <v>11722</v>
          </cell>
          <cell r="F11732">
            <v>2.3324704000000001E-7</v>
          </cell>
        </row>
        <row r="11733">
          <cell r="B11733">
            <v>11723</v>
          </cell>
          <cell r="C11733">
            <v>0.61602446</v>
          </cell>
          <cell r="E11733">
            <v>11723</v>
          </cell>
          <cell r="F11733">
            <v>2.0035033E-7</v>
          </cell>
        </row>
        <row r="11734">
          <cell r="B11734">
            <v>11724</v>
          </cell>
          <cell r="C11734">
            <v>0.61368444</v>
          </cell>
          <cell r="E11734">
            <v>11724</v>
          </cell>
          <cell r="F11734">
            <v>1.7062899E-7</v>
          </cell>
        </row>
        <row r="11735">
          <cell r="B11735">
            <v>11725</v>
          </cell>
          <cell r="C11735">
            <v>0.61133037000000001</v>
          </cell>
          <cell r="E11735">
            <v>11725</v>
          </cell>
          <cell r="F11735">
            <v>1.4485942E-7</v>
          </cell>
        </row>
        <row r="11736">
          <cell r="B11736">
            <v>11726</v>
          </cell>
          <cell r="C11736">
            <v>0.60897042999999995</v>
          </cell>
          <cell r="E11736">
            <v>11726</v>
          </cell>
          <cell r="F11736">
            <v>1.1805219E-7</v>
          </cell>
        </row>
        <row r="11737">
          <cell r="B11737">
            <v>11727</v>
          </cell>
          <cell r="C11737">
            <v>0.60657183000000003</v>
          </cell>
          <cell r="E11737">
            <v>11727</v>
          </cell>
          <cell r="F11737">
            <v>9.8698553999999999E-8</v>
          </cell>
        </row>
        <row r="11738">
          <cell r="B11738">
            <v>11728</v>
          </cell>
          <cell r="C11738">
            <v>0.60413260000000002</v>
          </cell>
          <cell r="E11738">
            <v>11728</v>
          </cell>
          <cell r="F11738">
            <v>8.0251477000000005E-8</v>
          </cell>
        </row>
        <row r="11739">
          <cell r="B11739">
            <v>11729</v>
          </cell>
          <cell r="C11739">
            <v>0.60167210000000004</v>
          </cell>
          <cell r="E11739">
            <v>11729</v>
          </cell>
          <cell r="F11739">
            <v>6.5353424000000006E-8</v>
          </cell>
        </row>
        <row r="11740">
          <cell r="B11740">
            <v>11730</v>
          </cell>
          <cell r="C11740">
            <v>0.59917843000000004</v>
          </cell>
          <cell r="E11740">
            <v>11730</v>
          </cell>
          <cell r="F11740">
            <v>5.2083399000000002E-8</v>
          </cell>
        </row>
        <row r="11741">
          <cell r="B11741">
            <v>11731</v>
          </cell>
          <cell r="C11741">
            <v>0.59662565000000001</v>
          </cell>
          <cell r="E11741">
            <v>11731</v>
          </cell>
          <cell r="F11741">
            <v>4.1464124E-8</v>
          </cell>
        </row>
        <row r="11742">
          <cell r="B11742">
            <v>11732</v>
          </cell>
          <cell r="C11742">
            <v>0.59402387999999995</v>
          </cell>
          <cell r="E11742">
            <v>11732</v>
          </cell>
          <cell r="F11742">
            <v>3.2531055000000003E-8</v>
          </cell>
        </row>
        <row r="11743">
          <cell r="B11743">
            <v>11733</v>
          </cell>
          <cell r="C11743">
            <v>0.59135349000000004</v>
          </cell>
          <cell r="E11743">
            <v>11733</v>
          </cell>
          <cell r="F11743">
            <v>2.5324413000000002E-8</v>
          </cell>
        </row>
        <row r="11744">
          <cell r="B11744">
            <v>11734</v>
          </cell>
          <cell r="C11744">
            <v>0.58856527999999997</v>
          </cell>
          <cell r="E11744">
            <v>11734</v>
          </cell>
          <cell r="F11744">
            <v>1.9427113999999999E-8</v>
          </cell>
        </row>
        <row r="11745">
          <cell r="B11745">
            <v>11735</v>
          </cell>
          <cell r="C11745">
            <v>0.58563443999999998</v>
          </cell>
          <cell r="E11745">
            <v>11735</v>
          </cell>
          <cell r="F11745">
            <v>1.4834794999999999E-8</v>
          </cell>
        </row>
        <row r="11746">
          <cell r="B11746">
            <v>11736</v>
          </cell>
          <cell r="C11746">
            <v>0.58256034000000001</v>
          </cell>
          <cell r="E11746">
            <v>11736</v>
          </cell>
          <cell r="F11746">
            <v>1.1202303000000001E-8</v>
          </cell>
        </row>
        <row r="11747">
          <cell r="B11747">
            <v>11737</v>
          </cell>
          <cell r="C11747">
            <v>0.67927216999999995</v>
          </cell>
          <cell r="E11747">
            <v>11737</v>
          </cell>
          <cell r="F11747">
            <v>1.3347125E-8</v>
          </cell>
        </row>
        <row r="11748">
          <cell r="B11748">
            <v>11738</v>
          </cell>
          <cell r="C11748">
            <v>0.67737422000000003</v>
          </cell>
          <cell r="E11748">
            <v>11738</v>
          </cell>
          <cell r="F11748">
            <v>1.9623731000000001E-8</v>
          </cell>
        </row>
        <row r="11749">
          <cell r="B11749">
            <v>11739</v>
          </cell>
          <cell r="C11749">
            <v>0.67520047000000005</v>
          </cell>
          <cell r="E11749">
            <v>11739</v>
          </cell>
          <cell r="F11749">
            <v>2.8667564999999999E-8</v>
          </cell>
        </row>
        <row r="11750">
          <cell r="B11750">
            <v>11740</v>
          </cell>
          <cell r="C11750">
            <v>0.67311880000000002</v>
          </cell>
          <cell r="E11750">
            <v>11740</v>
          </cell>
          <cell r="F11750">
            <v>3.9924817E-8</v>
          </cell>
        </row>
        <row r="11751">
          <cell r="B11751">
            <v>11741</v>
          </cell>
          <cell r="C11751">
            <v>0.67101007000000001</v>
          </cell>
          <cell r="E11751">
            <v>11741</v>
          </cell>
          <cell r="F11751">
            <v>5.4378004E-8</v>
          </cell>
        </row>
        <row r="11752">
          <cell r="B11752">
            <v>11742</v>
          </cell>
          <cell r="C11752">
            <v>0.66889677999999997</v>
          </cell>
          <cell r="E11752">
            <v>11742</v>
          </cell>
          <cell r="F11752">
            <v>7.3587428E-8</v>
          </cell>
        </row>
        <row r="11753">
          <cell r="B11753">
            <v>11743</v>
          </cell>
          <cell r="C11753">
            <v>0.66677098999999995</v>
          </cell>
          <cell r="E11753">
            <v>11743</v>
          </cell>
          <cell r="F11753">
            <v>9.6035013999999997E-8</v>
          </cell>
        </row>
        <row r="11754">
          <cell r="B11754">
            <v>11744</v>
          </cell>
          <cell r="C11754">
            <v>0.66463594000000004</v>
          </cell>
          <cell r="E11754">
            <v>11744</v>
          </cell>
          <cell r="F11754">
            <v>1.2171999E-7</v>
          </cell>
        </row>
        <row r="11755">
          <cell r="B11755">
            <v>11745</v>
          </cell>
          <cell r="C11755">
            <v>0.66248934999999998</v>
          </cell>
          <cell r="E11755">
            <v>11745</v>
          </cell>
          <cell r="F11755">
            <v>1.5554526E-7</v>
          </cell>
        </row>
        <row r="11756">
          <cell r="B11756">
            <v>11746</v>
          </cell>
          <cell r="C11756">
            <v>0.66034795000000002</v>
          </cell>
          <cell r="E11756">
            <v>11746</v>
          </cell>
          <cell r="F11756">
            <v>1.8816682E-7</v>
          </cell>
        </row>
        <row r="11757">
          <cell r="B11757">
            <v>11747</v>
          </cell>
          <cell r="C11757">
            <v>0.65819921999999997</v>
          </cell>
          <cell r="E11757">
            <v>11747</v>
          </cell>
          <cell r="F11757">
            <v>2.2812829000000001E-7</v>
          </cell>
        </row>
        <row r="11758">
          <cell r="B11758">
            <v>11748</v>
          </cell>
          <cell r="C11758">
            <v>0.65608403000000004</v>
          </cell>
          <cell r="E11758">
            <v>11748</v>
          </cell>
          <cell r="F11758">
            <v>2.760769E-7</v>
          </cell>
        </row>
        <row r="11759">
          <cell r="B11759">
            <v>11749</v>
          </cell>
          <cell r="C11759">
            <v>0.65400497999999996</v>
          </cell>
          <cell r="E11759">
            <v>11749</v>
          </cell>
          <cell r="F11759">
            <v>3.1917493999999999E-7</v>
          </cell>
        </row>
        <row r="11760">
          <cell r="B11760">
            <v>11750</v>
          </cell>
          <cell r="C11760">
            <v>0.65188769999999996</v>
          </cell>
          <cell r="E11760">
            <v>11750</v>
          </cell>
          <cell r="F11760">
            <v>3.5980370999999999E-7</v>
          </cell>
        </row>
        <row r="11761">
          <cell r="B11761">
            <v>11751</v>
          </cell>
          <cell r="C11761">
            <v>0.64978298999999995</v>
          </cell>
          <cell r="E11761">
            <v>11751</v>
          </cell>
          <cell r="F11761">
            <v>4.1269945E-7</v>
          </cell>
        </row>
        <row r="11762">
          <cell r="B11762">
            <v>11752</v>
          </cell>
          <cell r="C11762">
            <v>0.64765163999999997</v>
          </cell>
          <cell r="E11762">
            <v>11752</v>
          </cell>
          <cell r="F11762">
            <v>4.6299031999999999E-7</v>
          </cell>
        </row>
        <row r="11763">
          <cell r="B11763">
            <v>11753</v>
          </cell>
          <cell r="C11763">
            <v>0.64547988000000001</v>
          </cell>
          <cell r="E11763">
            <v>11753</v>
          </cell>
          <cell r="F11763">
            <v>5.0674937E-7</v>
          </cell>
        </row>
        <row r="11764">
          <cell r="B11764">
            <v>11754</v>
          </cell>
          <cell r="C11764">
            <v>0.64327520999999999</v>
          </cell>
          <cell r="E11764">
            <v>11754</v>
          </cell>
          <cell r="F11764">
            <v>5.5470624999999997E-7</v>
          </cell>
        </row>
        <row r="11765">
          <cell r="B11765">
            <v>11755</v>
          </cell>
          <cell r="C11765">
            <v>0.64107561999999996</v>
          </cell>
          <cell r="E11765">
            <v>11755</v>
          </cell>
          <cell r="F11765">
            <v>5.8417186999999998E-7</v>
          </cell>
        </row>
        <row r="11766">
          <cell r="B11766">
            <v>11756</v>
          </cell>
          <cell r="C11766">
            <v>0.63887519000000004</v>
          </cell>
          <cell r="E11766">
            <v>11756</v>
          </cell>
          <cell r="F11766">
            <v>6.0955175000000005E-7</v>
          </cell>
        </row>
        <row r="11767">
          <cell r="B11767">
            <v>11757</v>
          </cell>
          <cell r="C11767">
            <v>0.63667319</v>
          </cell>
          <cell r="E11767">
            <v>11757</v>
          </cell>
          <cell r="F11767">
            <v>6.3924888999999995E-7</v>
          </cell>
        </row>
        <row r="11768">
          <cell r="B11768">
            <v>11758</v>
          </cell>
          <cell r="C11768">
            <v>0.63449937999999995</v>
          </cell>
          <cell r="E11768">
            <v>11758</v>
          </cell>
          <cell r="F11768">
            <v>6.5865058000000002E-7</v>
          </cell>
        </row>
        <row r="11769">
          <cell r="B11769">
            <v>11759</v>
          </cell>
          <cell r="C11769">
            <v>0.63232504</v>
          </cell>
          <cell r="E11769">
            <v>11759</v>
          </cell>
          <cell r="F11769">
            <v>6.6638314000000002E-7</v>
          </cell>
        </row>
        <row r="11770">
          <cell r="B11770">
            <v>11760</v>
          </cell>
          <cell r="C11770">
            <v>0.63012922000000005</v>
          </cell>
          <cell r="E11770">
            <v>11760</v>
          </cell>
          <cell r="F11770">
            <v>6.6593665999999995E-7</v>
          </cell>
        </row>
        <row r="11771">
          <cell r="B11771">
            <v>11761</v>
          </cell>
          <cell r="C11771">
            <v>0.62794413999999998</v>
          </cell>
          <cell r="E11771">
            <v>11761</v>
          </cell>
          <cell r="F11771">
            <v>6.6045466000000003E-7</v>
          </cell>
        </row>
        <row r="11772">
          <cell r="B11772">
            <v>11762</v>
          </cell>
          <cell r="C11772">
            <v>0.62571363999999996</v>
          </cell>
          <cell r="E11772">
            <v>11762</v>
          </cell>
          <cell r="F11772">
            <v>6.3850144999999997E-7</v>
          </cell>
        </row>
        <row r="11773">
          <cell r="B11773">
            <v>11763</v>
          </cell>
          <cell r="C11773">
            <v>0.62347054999999996</v>
          </cell>
          <cell r="E11773">
            <v>11763</v>
          </cell>
          <cell r="F11773">
            <v>6.0742978000000003E-7</v>
          </cell>
        </row>
        <row r="11774">
          <cell r="B11774">
            <v>11764</v>
          </cell>
          <cell r="C11774">
            <v>0.62119544000000004</v>
          </cell>
          <cell r="E11774">
            <v>11764</v>
          </cell>
          <cell r="F11774">
            <v>5.8075237000000003E-7</v>
          </cell>
        </row>
        <row r="11775">
          <cell r="B11775">
            <v>11765</v>
          </cell>
          <cell r="C11775">
            <v>0.61891651000000003</v>
          </cell>
          <cell r="E11775">
            <v>11765</v>
          </cell>
          <cell r="F11775">
            <v>5.5395115000000005E-7</v>
          </cell>
        </row>
        <row r="11776">
          <cell r="B11776">
            <v>11766</v>
          </cell>
          <cell r="C11776">
            <v>0.61664048000000005</v>
          </cell>
          <cell r="E11776">
            <v>11766</v>
          </cell>
          <cell r="F11776">
            <v>5.1344598999999999E-7</v>
          </cell>
        </row>
        <row r="11777">
          <cell r="B11777">
            <v>11767</v>
          </cell>
          <cell r="C11777">
            <v>0.61434582999999998</v>
          </cell>
          <cell r="E11777">
            <v>11767</v>
          </cell>
          <cell r="F11777">
            <v>4.7553087999999999E-7</v>
          </cell>
        </row>
        <row r="11778">
          <cell r="B11778">
            <v>11768</v>
          </cell>
          <cell r="C11778">
            <v>0.61204946000000005</v>
          </cell>
          <cell r="E11778">
            <v>11768</v>
          </cell>
          <cell r="F11778">
            <v>4.3551408999999997E-7</v>
          </cell>
        </row>
        <row r="11779">
          <cell r="B11779">
            <v>11769</v>
          </cell>
          <cell r="C11779">
            <v>0.60975066</v>
          </cell>
          <cell r="E11779">
            <v>11769</v>
          </cell>
          <cell r="F11779">
            <v>3.9078442E-7</v>
          </cell>
        </row>
        <row r="11780">
          <cell r="B11780">
            <v>11770</v>
          </cell>
          <cell r="C11780">
            <v>0.60743040000000004</v>
          </cell>
          <cell r="E11780">
            <v>11770</v>
          </cell>
          <cell r="F11780">
            <v>3.5361899E-7</v>
          </cell>
        </row>
        <row r="11781">
          <cell r="B11781">
            <v>11771</v>
          </cell>
          <cell r="C11781">
            <v>0.60511356000000005</v>
          </cell>
          <cell r="E11781">
            <v>11771</v>
          </cell>
          <cell r="F11781">
            <v>3.0878387E-7</v>
          </cell>
        </row>
        <row r="11782">
          <cell r="B11782">
            <v>11772</v>
          </cell>
          <cell r="C11782">
            <v>0.60279324999999995</v>
          </cell>
          <cell r="E11782">
            <v>11772</v>
          </cell>
          <cell r="F11782">
            <v>2.7245513000000001E-7</v>
          </cell>
        </row>
        <row r="11783">
          <cell r="B11783">
            <v>11773</v>
          </cell>
          <cell r="C11783">
            <v>0.60046551000000004</v>
          </cell>
          <cell r="E11783">
            <v>11773</v>
          </cell>
          <cell r="F11783">
            <v>2.3577637E-7</v>
          </cell>
        </row>
        <row r="11784">
          <cell r="B11784">
            <v>11774</v>
          </cell>
          <cell r="C11784">
            <v>0.59812292</v>
          </cell>
          <cell r="E11784">
            <v>11774</v>
          </cell>
          <cell r="F11784">
            <v>2.0333537000000001E-7</v>
          </cell>
        </row>
        <row r="11785">
          <cell r="B11785">
            <v>11775</v>
          </cell>
          <cell r="C11785">
            <v>0.59577111000000005</v>
          </cell>
          <cell r="E11785">
            <v>11775</v>
          </cell>
          <cell r="F11785">
            <v>1.7426078E-7</v>
          </cell>
        </row>
        <row r="11786">
          <cell r="B11786">
            <v>11776</v>
          </cell>
          <cell r="C11786">
            <v>0.59342899000000005</v>
          </cell>
          <cell r="E11786">
            <v>11776</v>
          </cell>
          <cell r="F11786">
            <v>1.4530102E-7</v>
          </cell>
        </row>
        <row r="11787">
          <cell r="B11787">
            <v>11777</v>
          </cell>
          <cell r="C11787">
            <v>0.59103592000000005</v>
          </cell>
          <cell r="E11787">
            <v>11777</v>
          </cell>
          <cell r="F11787">
            <v>1.1826634999999999E-7</v>
          </cell>
        </row>
        <row r="11788">
          <cell r="B11788">
            <v>11778</v>
          </cell>
          <cell r="C11788">
            <v>0.58862811000000004</v>
          </cell>
          <cell r="E11788">
            <v>11778</v>
          </cell>
          <cell r="F11788">
            <v>9.9166545999999998E-8</v>
          </cell>
        </row>
        <row r="11789">
          <cell r="B11789">
            <v>11779</v>
          </cell>
          <cell r="C11789">
            <v>0.58617233000000002</v>
          </cell>
          <cell r="E11789">
            <v>11779</v>
          </cell>
          <cell r="F11789">
            <v>8.0893192999999994E-8</v>
          </cell>
        </row>
        <row r="11790">
          <cell r="B11790">
            <v>11780</v>
          </cell>
          <cell r="C11790">
            <v>0.58370659000000003</v>
          </cell>
          <cell r="E11790">
            <v>11780</v>
          </cell>
          <cell r="F11790">
            <v>6.5462393000000004E-8</v>
          </cell>
        </row>
        <row r="11791">
          <cell r="B11791">
            <v>11781</v>
          </cell>
          <cell r="C11791">
            <v>0.58118119000000001</v>
          </cell>
          <cell r="E11791">
            <v>11781</v>
          </cell>
          <cell r="F11791">
            <v>5.2889422E-8</v>
          </cell>
        </row>
        <row r="11792">
          <cell r="B11792">
            <v>11782</v>
          </cell>
          <cell r="C11792">
            <v>0.57862868999999995</v>
          </cell>
          <cell r="E11792">
            <v>11782</v>
          </cell>
          <cell r="F11792">
            <v>4.1517659999999999E-8</v>
          </cell>
        </row>
        <row r="11793">
          <cell r="B11793">
            <v>11783</v>
          </cell>
          <cell r="C11793">
            <v>0.57600907000000001</v>
          </cell>
          <cell r="E11793">
            <v>11783</v>
          </cell>
          <cell r="F11793">
            <v>3.2797838000000002E-8</v>
          </cell>
        </row>
        <row r="11794">
          <cell r="B11794">
            <v>11784</v>
          </cell>
          <cell r="C11794">
            <v>0.57331664000000004</v>
          </cell>
          <cell r="E11794">
            <v>11784</v>
          </cell>
          <cell r="F11794">
            <v>2.5368764000000001E-8</v>
          </cell>
        </row>
        <row r="11795">
          <cell r="B11795">
            <v>11785</v>
          </cell>
          <cell r="C11795">
            <v>0.57051580000000002</v>
          </cell>
          <cell r="E11795">
            <v>11785</v>
          </cell>
          <cell r="F11795">
            <v>1.9550045000000001E-8</v>
          </cell>
        </row>
        <row r="11796">
          <cell r="B11796">
            <v>11786</v>
          </cell>
          <cell r="C11796">
            <v>0.56754782999999998</v>
          </cell>
          <cell r="E11796">
            <v>11786</v>
          </cell>
          <cell r="F11796">
            <v>1.4770580000000001E-8</v>
          </cell>
        </row>
        <row r="11797">
          <cell r="B11797">
            <v>11787</v>
          </cell>
          <cell r="C11797">
            <v>0.56444755000000002</v>
          </cell>
          <cell r="E11797">
            <v>11787</v>
          </cell>
          <cell r="F11797">
            <v>1.1160416999999999E-8</v>
          </cell>
        </row>
        <row r="11798">
          <cell r="B11798">
            <v>11788</v>
          </cell>
          <cell r="C11798">
            <v>0.66229484999999999</v>
          </cell>
          <cell r="E11798">
            <v>11788</v>
          </cell>
          <cell r="F11798">
            <v>1.3666060000000001E-8</v>
          </cell>
        </row>
        <row r="11799">
          <cell r="B11799">
            <v>11789</v>
          </cell>
          <cell r="C11799">
            <v>0.66034634999999997</v>
          </cell>
          <cell r="E11799">
            <v>11789</v>
          </cell>
          <cell r="F11799">
            <v>2.0277382E-8</v>
          </cell>
        </row>
        <row r="11800">
          <cell r="B11800">
            <v>11790</v>
          </cell>
          <cell r="C11800">
            <v>0.65817097999999996</v>
          </cell>
          <cell r="E11800">
            <v>11790</v>
          </cell>
          <cell r="F11800">
            <v>2.9067561000000002E-8</v>
          </cell>
        </row>
        <row r="11801">
          <cell r="B11801">
            <v>11791</v>
          </cell>
          <cell r="C11801">
            <v>0.65611136999999997</v>
          </cell>
          <cell r="E11801">
            <v>11791</v>
          </cell>
          <cell r="F11801">
            <v>4.0151630000000002E-8</v>
          </cell>
        </row>
        <row r="11802">
          <cell r="B11802">
            <v>11792</v>
          </cell>
          <cell r="C11802">
            <v>0.65394443999999996</v>
          </cell>
          <cell r="E11802">
            <v>11792</v>
          </cell>
          <cell r="F11802">
            <v>5.5781253E-8</v>
          </cell>
        </row>
        <row r="11803">
          <cell r="B11803">
            <v>11793</v>
          </cell>
          <cell r="C11803">
            <v>0.65181705999999995</v>
          </cell>
          <cell r="E11803">
            <v>11793</v>
          </cell>
          <cell r="F11803">
            <v>7.5245350999999999E-8</v>
          </cell>
        </row>
        <row r="11804">
          <cell r="B11804">
            <v>11794</v>
          </cell>
          <cell r="C11804">
            <v>0.64968004999999995</v>
          </cell>
          <cell r="E11804">
            <v>11794</v>
          </cell>
          <cell r="F11804">
            <v>9.8054856999999998E-8</v>
          </cell>
        </row>
        <row r="11805">
          <cell r="B11805">
            <v>11795</v>
          </cell>
          <cell r="C11805">
            <v>0.64753755999999996</v>
          </cell>
          <cell r="E11805">
            <v>11795</v>
          </cell>
          <cell r="F11805">
            <v>1.2549498000000001E-7</v>
          </cell>
        </row>
        <row r="11806">
          <cell r="B11806">
            <v>11796</v>
          </cell>
          <cell r="C11806">
            <v>0.64537184999999997</v>
          </cell>
          <cell r="E11806">
            <v>11796</v>
          </cell>
          <cell r="F11806">
            <v>1.5737182E-7</v>
          </cell>
        </row>
        <row r="11807">
          <cell r="B11807">
            <v>11797</v>
          </cell>
          <cell r="C11807">
            <v>0.64324181999999996</v>
          </cell>
          <cell r="E11807">
            <v>11797</v>
          </cell>
          <cell r="F11807">
            <v>1.9481105000000001E-7</v>
          </cell>
        </row>
        <row r="11808">
          <cell r="B11808">
            <v>11798</v>
          </cell>
          <cell r="C11808">
            <v>0.64110542999999998</v>
          </cell>
          <cell r="E11808">
            <v>11798</v>
          </cell>
          <cell r="F11808">
            <v>2.3543542999999999E-7</v>
          </cell>
        </row>
        <row r="11809">
          <cell r="B11809">
            <v>11799</v>
          </cell>
          <cell r="C11809">
            <v>0.63896492000000005</v>
          </cell>
          <cell r="E11809">
            <v>11799</v>
          </cell>
          <cell r="F11809">
            <v>2.8092641000000002E-7</v>
          </cell>
        </row>
        <row r="11810">
          <cell r="B11810">
            <v>11800</v>
          </cell>
          <cell r="C11810">
            <v>0.63684003</v>
          </cell>
          <cell r="E11810">
            <v>11800</v>
          </cell>
          <cell r="F11810">
            <v>3.2336018000000002E-7</v>
          </cell>
        </row>
        <row r="11811">
          <cell r="B11811">
            <v>11801</v>
          </cell>
          <cell r="C11811">
            <v>0.63470879000000002</v>
          </cell>
          <cell r="E11811">
            <v>11801</v>
          </cell>
          <cell r="F11811">
            <v>3.7216639000000001E-7</v>
          </cell>
        </row>
        <row r="11812">
          <cell r="B11812">
            <v>11802</v>
          </cell>
          <cell r="C11812">
            <v>0.63253614000000002</v>
          </cell>
          <cell r="E11812">
            <v>11802</v>
          </cell>
          <cell r="F11812">
            <v>4.1933412999999998E-7</v>
          </cell>
        </row>
        <row r="11813">
          <cell r="B11813">
            <v>11803</v>
          </cell>
          <cell r="C11813">
            <v>0.63036924000000005</v>
          </cell>
          <cell r="E11813">
            <v>11803</v>
          </cell>
          <cell r="F11813">
            <v>4.6820992000000001E-7</v>
          </cell>
        </row>
        <row r="11814">
          <cell r="B11814">
            <v>11804</v>
          </cell>
          <cell r="C11814">
            <v>0.62820293000000005</v>
          </cell>
          <cell r="E11814">
            <v>11804</v>
          </cell>
          <cell r="F11814">
            <v>5.1425544000000003E-7</v>
          </cell>
        </row>
        <row r="11815">
          <cell r="B11815">
            <v>11805</v>
          </cell>
          <cell r="C11815">
            <v>0.62600361999999998</v>
          </cell>
          <cell r="E11815">
            <v>11805</v>
          </cell>
          <cell r="F11815">
            <v>5.6224082999999998E-7</v>
          </cell>
        </row>
        <row r="11816">
          <cell r="B11816">
            <v>11806</v>
          </cell>
          <cell r="C11816">
            <v>0.62379991000000001</v>
          </cell>
          <cell r="E11816">
            <v>11806</v>
          </cell>
          <cell r="F11816">
            <v>5.9523858000000001E-7</v>
          </cell>
        </row>
        <row r="11817">
          <cell r="B11817">
            <v>11807</v>
          </cell>
          <cell r="C11817">
            <v>0.62158765000000005</v>
          </cell>
          <cell r="E11817">
            <v>11807</v>
          </cell>
          <cell r="F11817">
            <v>6.2855889999999999E-7</v>
          </cell>
        </row>
        <row r="11818">
          <cell r="B11818">
            <v>11808</v>
          </cell>
          <cell r="C11818">
            <v>0.61939065999999998</v>
          </cell>
          <cell r="E11818">
            <v>11808</v>
          </cell>
          <cell r="F11818">
            <v>6.5358321999999999E-7</v>
          </cell>
        </row>
        <row r="11819">
          <cell r="B11819">
            <v>11809</v>
          </cell>
          <cell r="C11819">
            <v>0.61719053000000001</v>
          </cell>
          <cell r="E11819">
            <v>11809</v>
          </cell>
          <cell r="F11819">
            <v>6.7218740000000003E-7</v>
          </cell>
        </row>
        <row r="11820">
          <cell r="B11820">
            <v>11810</v>
          </cell>
          <cell r="C11820">
            <v>0.61500642999999999</v>
          </cell>
          <cell r="E11820">
            <v>11810</v>
          </cell>
          <cell r="F11820">
            <v>6.7981091000000002E-7</v>
          </cell>
        </row>
        <row r="11821">
          <cell r="B11821">
            <v>11811</v>
          </cell>
          <cell r="C11821">
            <v>0.61280305999999996</v>
          </cell>
          <cell r="E11821">
            <v>11811</v>
          </cell>
          <cell r="F11821">
            <v>6.7552945999999996E-7</v>
          </cell>
        </row>
        <row r="11822">
          <cell r="B11822">
            <v>11812</v>
          </cell>
          <cell r="C11822">
            <v>0.61057616000000003</v>
          </cell>
          <cell r="E11822">
            <v>11812</v>
          </cell>
          <cell r="F11822">
            <v>6.6768565000000001E-7</v>
          </cell>
        </row>
        <row r="11823">
          <cell r="B11823">
            <v>11813</v>
          </cell>
          <cell r="C11823">
            <v>0.60829953000000003</v>
          </cell>
          <cell r="E11823">
            <v>11813</v>
          </cell>
          <cell r="F11823">
            <v>6.4686209999999995E-7</v>
          </cell>
        </row>
        <row r="11824">
          <cell r="B11824">
            <v>11814</v>
          </cell>
          <cell r="C11824">
            <v>0.60600266999999997</v>
          </cell>
          <cell r="E11824">
            <v>11814</v>
          </cell>
          <cell r="F11824">
            <v>6.2136505999999999E-7</v>
          </cell>
        </row>
        <row r="11825">
          <cell r="B11825">
            <v>11815</v>
          </cell>
          <cell r="C11825">
            <v>0.60371443999999996</v>
          </cell>
          <cell r="E11825">
            <v>11815</v>
          </cell>
          <cell r="F11825">
            <v>5.9173641999999996E-7</v>
          </cell>
        </row>
        <row r="11826">
          <cell r="B11826">
            <v>11816</v>
          </cell>
          <cell r="C11826">
            <v>0.60142792</v>
          </cell>
          <cell r="E11826">
            <v>11816</v>
          </cell>
          <cell r="F11826">
            <v>5.6232021000000004E-7</v>
          </cell>
        </row>
        <row r="11827">
          <cell r="B11827">
            <v>11817</v>
          </cell>
          <cell r="C11827">
            <v>0.59912896999999998</v>
          </cell>
          <cell r="E11827">
            <v>11817</v>
          </cell>
          <cell r="F11827">
            <v>5.2552506000000005E-7</v>
          </cell>
        </row>
        <row r="11828">
          <cell r="B11828">
            <v>11818</v>
          </cell>
          <cell r="C11828">
            <v>0.59683273999999997</v>
          </cell>
          <cell r="E11828">
            <v>11818</v>
          </cell>
          <cell r="F11828">
            <v>4.8379098000000003E-7</v>
          </cell>
        </row>
        <row r="11829">
          <cell r="B11829">
            <v>11819</v>
          </cell>
          <cell r="C11829">
            <v>0.59453840999999996</v>
          </cell>
          <cell r="E11829">
            <v>11819</v>
          </cell>
          <cell r="F11829">
            <v>4.3848238E-7</v>
          </cell>
        </row>
        <row r="11830">
          <cell r="B11830">
            <v>11820</v>
          </cell>
          <cell r="C11830">
            <v>0.59220594000000004</v>
          </cell>
          <cell r="E11830">
            <v>11820</v>
          </cell>
          <cell r="F11830">
            <v>3.9988902000000001E-7</v>
          </cell>
        </row>
        <row r="11831">
          <cell r="B11831">
            <v>11821</v>
          </cell>
          <cell r="C11831">
            <v>0.58988045</v>
          </cell>
          <cell r="E11831">
            <v>11821</v>
          </cell>
          <cell r="F11831">
            <v>3.5458567000000002E-7</v>
          </cell>
        </row>
        <row r="11832">
          <cell r="B11832">
            <v>11822</v>
          </cell>
          <cell r="C11832">
            <v>0.58756262999999997</v>
          </cell>
          <cell r="E11832">
            <v>11822</v>
          </cell>
          <cell r="F11832">
            <v>3.1547559999999999E-7</v>
          </cell>
        </row>
        <row r="11833">
          <cell r="B11833">
            <v>11823</v>
          </cell>
          <cell r="C11833">
            <v>0.58522766000000004</v>
          </cell>
          <cell r="E11833">
            <v>11823</v>
          </cell>
          <cell r="F11833">
            <v>2.7507202999999999E-7</v>
          </cell>
        </row>
        <row r="11834">
          <cell r="B11834">
            <v>11824</v>
          </cell>
          <cell r="C11834">
            <v>0.58289402999999995</v>
          </cell>
          <cell r="E11834">
            <v>11824</v>
          </cell>
          <cell r="F11834">
            <v>2.4054400000000001E-7</v>
          </cell>
        </row>
        <row r="11835">
          <cell r="B11835">
            <v>11825</v>
          </cell>
          <cell r="C11835">
            <v>0.58055075</v>
          </cell>
          <cell r="E11835">
            <v>11825</v>
          </cell>
          <cell r="F11835">
            <v>2.0562035999999999E-7</v>
          </cell>
        </row>
        <row r="11836">
          <cell r="B11836">
            <v>11826</v>
          </cell>
          <cell r="C11836">
            <v>0.57817505000000002</v>
          </cell>
          <cell r="E11836">
            <v>11826</v>
          </cell>
          <cell r="F11836">
            <v>1.7424360000000001E-7</v>
          </cell>
        </row>
        <row r="11837">
          <cell r="B11837">
            <v>11827</v>
          </cell>
          <cell r="C11837">
            <v>0.57579318000000002</v>
          </cell>
          <cell r="E11837">
            <v>11827</v>
          </cell>
          <cell r="F11837">
            <v>1.4575741999999999E-7</v>
          </cell>
        </row>
        <row r="11838">
          <cell r="B11838">
            <v>11828</v>
          </cell>
          <cell r="C11838">
            <v>0.57337939999999998</v>
          </cell>
          <cell r="E11838">
            <v>11828</v>
          </cell>
          <cell r="F11838">
            <v>1.2048677E-7</v>
          </cell>
        </row>
        <row r="11839">
          <cell r="B11839">
            <v>11829</v>
          </cell>
          <cell r="C11839">
            <v>0.57093994000000003</v>
          </cell>
          <cell r="E11839">
            <v>11829</v>
          </cell>
          <cell r="F11839">
            <v>9.8864624999999995E-8</v>
          </cell>
        </row>
        <row r="11840">
          <cell r="B11840">
            <v>11830</v>
          </cell>
          <cell r="C11840">
            <v>0.56848759000000004</v>
          </cell>
          <cell r="E11840">
            <v>11830</v>
          </cell>
          <cell r="F11840">
            <v>8.0919626999999996E-8</v>
          </cell>
        </row>
        <row r="11841">
          <cell r="B11841">
            <v>11831</v>
          </cell>
          <cell r="C11841">
            <v>0.56602143999999999</v>
          </cell>
          <cell r="E11841">
            <v>11831</v>
          </cell>
          <cell r="F11841">
            <v>6.6278363E-8</v>
          </cell>
        </row>
        <row r="11842">
          <cell r="B11842">
            <v>11832</v>
          </cell>
          <cell r="C11842">
            <v>0.56351326000000002</v>
          </cell>
          <cell r="E11842">
            <v>11832</v>
          </cell>
          <cell r="F11842">
            <v>5.2969667999999997E-8</v>
          </cell>
        </row>
        <row r="11843">
          <cell r="B11843">
            <v>11833</v>
          </cell>
          <cell r="C11843">
            <v>0.56094591000000005</v>
          </cell>
          <cell r="E11843">
            <v>11833</v>
          </cell>
          <cell r="F11843">
            <v>4.1771461000000002E-8</v>
          </cell>
        </row>
        <row r="11844">
          <cell r="B11844">
            <v>11834</v>
          </cell>
          <cell r="C11844">
            <v>0.55832674000000004</v>
          </cell>
          <cell r="E11844">
            <v>11834</v>
          </cell>
          <cell r="F11844">
            <v>3.2738108999999997E-8</v>
          </cell>
        </row>
        <row r="11845">
          <cell r="B11845">
            <v>11835</v>
          </cell>
          <cell r="C11845">
            <v>0.55560659000000001</v>
          </cell>
          <cell r="E11845">
            <v>11835</v>
          </cell>
          <cell r="F11845">
            <v>2.541138E-8</v>
          </cell>
        </row>
        <row r="11846">
          <cell r="B11846">
            <v>11836</v>
          </cell>
          <cell r="C11846">
            <v>0.55276468999999995</v>
          </cell>
          <cell r="E11846">
            <v>11836</v>
          </cell>
          <cell r="F11846">
            <v>1.9524602E-8</v>
          </cell>
        </row>
        <row r="11847">
          <cell r="B11847">
            <v>11837</v>
          </cell>
          <cell r="C11847">
            <v>0.54975744000000004</v>
          </cell>
          <cell r="E11847">
            <v>11837</v>
          </cell>
          <cell r="F11847">
            <v>1.4772994000000001E-8</v>
          </cell>
        </row>
        <row r="11848">
          <cell r="B11848">
            <v>11838</v>
          </cell>
          <cell r="C11848">
            <v>0.54662558000000006</v>
          </cell>
          <cell r="E11848">
            <v>11838</v>
          </cell>
          <cell r="F11848">
            <v>1.1139748E-8</v>
          </cell>
        </row>
        <row r="11849">
          <cell r="B11849">
            <v>11839</v>
          </cell>
          <cell r="C11849">
            <v>0.64554935000000002</v>
          </cell>
          <cell r="E11849">
            <v>11839</v>
          </cell>
          <cell r="F11849">
            <v>1.4051986E-8</v>
          </cell>
        </row>
        <row r="11850">
          <cell r="B11850">
            <v>11840</v>
          </cell>
          <cell r="C11850">
            <v>0.64355843999999995</v>
          </cell>
          <cell r="E11850">
            <v>11840</v>
          </cell>
          <cell r="F11850">
            <v>2.0592841E-8</v>
          </cell>
        </row>
        <row r="11851">
          <cell r="B11851">
            <v>11841</v>
          </cell>
          <cell r="C11851">
            <v>0.64137306000000005</v>
          </cell>
          <cell r="E11851">
            <v>11841</v>
          </cell>
          <cell r="F11851">
            <v>2.9896056000000003E-8</v>
          </cell>
        </row>
        <row r="11852">
          <cell r="B11852">
            <v>11842</v>
          </cell>
          <cell r="C11852">
            <v>0.63926958</v>
          </cell>
          <cell r="E11852">
            <v>11842</v>
          </cell>
          <cell r="F11852">
            <v>4.1949650000000003E-8</v>
          </cell>
        </row>
        <row r="11853">
          <cell r="B11853">
            <v>11843</v>
          </cell>
          <cell r="C11853">
            <v>0.63710549999999999</v>
          </cell>
          <cell r="E11853">
            <v>11843</v>
          </cell>
          <cell r="F11853">
            <v>5.7222533000000002E-8</v>
          </cell>
        </row>
        <row r="11854">
          <cell r="B11854">
            <v>11844</v>
          </cell>
          <cell r="C11854">
            <v>0.63499713000000002</v>
          </cell>
          <cell r="E11854">
            <v>11844</v>
          </cell>
          <cell r="F11854">
            <v>7.6742676000000004E-8</v>
          </cell>
        </row>
        <row r="11855">
          <cell r="B11855">
            <v>11845</v>
          </cell>
          <cell r="C11855">
            <v>0.63285199999999997</v>
          </cell>
          <cell r="E11855">
            <v>11845</v>
          </cell>
          <cell r="F11855">
            <v>1.0085751999999999E-7</v>
          </cell>
        </row>
        <row r="11856">
          <cell r="B11856">
            <v>11846</v>
          </cell>
          <cell r="C11856">
            <v>0.63070336999999999</v>
          </cell>
          <cell r="E11856">
            <v>11846</v>
          </cell>
          <cell r="F11856">
            <v>1.2800864000000001E-7</v>
          </cell>
        </row>
        <row r="11857">
          <cell r="B11857">
            <v>11847</v>
          </cell>
          <cell r="C11857">
            <v>0.62853431000000004</v>
          </cell>
          <cell r="E11857">
            <v>11847</v>
          </cell>
          <cell r="F11857">
            <v>1.6274701999999999E-7</v>
          </cell>
        </row>
        <row r="11858">
          <cell r="B11858">
            <v>11848</v>
          </cell>
          <cell r="C11858">
            <v>0.62640602000000001</v>
          </cell>
          <cell r="E11858">
            <v>11848</v>
          </cell>
          <cell r="F11858">
            <v>2.0049407000000001E-7</v>
          </cell>
        </row>
        <row r="11859">
          <cell r="B11859">
            <v>11849</v>
          </cell>
          <cell r="C11859">
            <v>0.62423088999999998</v>
          </cell>
          <cell r="E11859">
            <v>11849</v>
          </cell>
          <cell r="F11859">
            <v>2.4301282000000002E-7</v>
          </cell>
        </row>
        <row r="11860">
          <cell r="B11860">
            <v>11850</v>
          </cell>
          <cell r="C11860">
            <v>0.62209274999999997</v>
          </cell>
          <cell r="E11860">
            <v>11850</v>
          </cell>
          <cell r="F11860">
            <v>2.8418146E-7</v>
          </cell>
        </row>
        <row r="11861">
          <cell r="B11861">
            <v>11851</v>
          </cell>
          <cell r="C11861">
            <v>0.61991728999999995</v>
          </cell>
          <cell r="E11861">
            <v>11851</v>
          </cell>
          <cell r="F11861">
            <v>3.3155456E-7</v>
          </cell>
        </row>
        <row r="11862">
          <cell r="B11862">
            <v>11852</v>
          </cell>
          <cell r="C11862">
            <v>0.61775351000000001</v>
          </cell>
          <cell r="E11862">
            <v>11852</v>
          </cell>
          <cell r="F11862">
            <v>3.8472948E-7</v>
          </cell>
        </row>
        <row r="11863">
          <cell r="B11863">
            <v>11853</v>
          </cell>
          <cell r="C11863">
            <v>0.61556979999999994</v>
          </cell>
          <cell r="E11863">
            <v>11853</v>
          </cell>
          <cell r="F11863">
            <v>4.3523287E-7</v>
          </cell>
        </row>
        <row r="11864">
          <cell r="B11864">
            <v>11854</v>
          </cell>
          <cell r="C11864">
            <v>0.61338733000000001</v>
          </cell>
          <cell r="E11864">
            <v>11854</v>
          </cell>
          <cell r="F11864">
            <v>4.8211565999999996E-7</v>
          </cell>
        </row>
        <row r="11865">
          <cell r="B11865">
            <v>11855</v>
          </cell>
          <cell r="C11865">
            <v>0.61119862999999997</v>
          </cell>
          <cell r="E11865">
            <v>11855</v>
          </cell>
          <cell r="F11865">
            <v>5.2730496000000001E-7</v>
          </cell>
        </row>
        <row r="11866">
          <cell r="B11866">
            <v>11856</v>
          </cell>
          <cell r="C11866">
            <v>0.60898863000000003</v>
          </cell>
          <cell r="E11866">
            <v>11856</v>
          </cell>
          <cell r="F11866">
            <v>5.7256145999999999E-7</v>
          </cell>
        </row>
        <row r="11867">
          <cell r="B11867">
            <v>11857</v>
          </cell>
          <cell r="C11867">
            <v>0.60678622000000004</v>
          </cell>
          <cell r="E11867">
            <v>11857</v>
          </cell>
          <cell r="F11867">
            <v>6.0705594999999996E-7</v>
          </cell>
        </row>
        <row r="11868">
          <cell r="B11868">
            <v>11858</v>
          </cell>
          <cell r="C11868">
            <v>0.60457664</v>
          </cell>
          <cell r="E11868">
            <v>11858</v>
          </cell>
          <cell r="F11868">
            <v>6.4306602000000002E-7</v>
          </cell>
        </row>
        <row r="11869">
          <cell r="B11869">
            <v>11859</v>
          </cell>
          <cell r="C11869">
            <v>0.60237395000000005</v>
          </cell>
          <cell r="E11869">
            <v>11859</v>
          </cell>
          <cell r="F11869">
            <v>6.7119636999999999E-7</v>
          </cell>
        </row>
        <row r="11870">
          <cell r="B11870">
            <v>11860</v>
          </cell>
          <cell r="C11870">
            <v>0.60015008999999997</v>
          </cell>
          <cell r="E11870">
            <v>11860</v>
          </cell>
          <cell r="F11870">
            <v>6.8126552000000001E-7</v>
          </cell>
        </row>
        <row r="11871">
          <cell r="B11871">
            <v>11861</v>
          </cell>
          <cell r="C11871">
            <v>0.59793666000000001</v>
          </cell>
          <cell r="E11871">
            <v>11861</v>
          </cell>
          <cell r="F11871">
            <v>6.8990157000000003E-7</v>
          </cell>
        </row>
        <row r="11872">
          <cell r="B11872">
            <v>11862</v>
          </cell>
          <cell r="C11872">
            <v>0.59569077000000004</v>
          </cell>
          <cell r="E11872">
            <v>11862</v>
          </cell>
          <cell r="F11872">
            <v>6.8910339000000001E-7</v>
          </cell>
        </row>
        <row r="11873">
          <cell r="B11873">
            <v>11863</v>
          </cell>
          <cell r="C11873">
            <v>0.59343528000000001</v>
          </cell>
          <cell r="E11873">
            <v>11863</v>
          </cell>
          <cell r="F11873">
            <v>6.7066400999999999E-7</v>
          </cell>
        </row>
        <row r="11874">
          <cell r="B11874">
            <v>11864</v>
          </cell>
          <cell r="C11874">
            <v>0.59114544999999996</v>
          </cell>
          <cell r="E11874">
            <v>11864</v>
          </cell>
          <cell r="F11874">
            <v>6.5864148000000005E-7</v>
          </cell>
        </row>
        <row r="11875">
          <cell r="B11875">
            <v>11865</v>
          </cell>
          <cell r="C11875">
            <v>0.58883799999999997</v>
          </cell>
          <cell r="E11875">
            <v>11865</v>
          </cell>
          <cell r="F11875">
            <v>6.2950717999999996E-7</v>
          </cell>
        </row>
        <row r="11876">
          <cell r="B11876">
            <v>11866</v>
          </cell>
          <cell r="C11876">
            <v>0.58652879999999996</v>
          </cell>
          <cell r="E11876">
            <v>11866</v>
          </cell>
          <cell r="F11876">
            <v>6.0825335999999997E-7</v>
          </cell>
        </row>
        <row r="11877">
          <cell r="B11877">
            <v>11867</v>
          </cell>
          <cell r="C11877">
            <v>0.58423475999999996</v>
          </cell>
          <cell r="E11877">
            <v>11867</v>
          </cell>
          <cell r="F11877">
            <v>5.7442246000000001E-7</v>
          </cell>
        </row>
        <row r="11878">
          <cell r="B11878">
            <v>11868</v>
          </cell>
          <cell r="C11878">
            <v>0.58192257000000003</v>
          </cell>
          <cell r="E11878">
            <v>11868</v>
          </cell>
          <cell r="F11878">
            <v>5.3021469999999998E-7</v>
          </cell>
        </row>
        <row r="11879">
          <cell r="B11879">
            <v>11869</v>
          </cell>
          <cell r="C11879">
            <v>0.57961300999999998</v>
          </cell>
          <cell r="E11879">
            <v>11869</v>
          </cell>
          <cell r="F11879">
            <v>4.8600827999999995E-7</v>
          </cell>
        </row>
        <row r="11880">
          <cell r="B11880">
            <v>11870</v>
          </cell>
          <cell r="C11880">
            <v>0.57728497000000001</v>
          </cell>
          <cell r="E11880">
            <v>11870</v>
          </cell>
          <cell r="F11880">
            <v>4.4969480999999998E-7</v>
          </cell>
        </row>
        <row r="11881">
          <cell r="B11881">
            <v>11871</v>
          </cell>
          <cell r="C11881">
            <v>0.57496747999999998</v>
          </cell>
          <cell r="E11881">
            <v>11871</v>
          </cell>
          <cell r="F11881">
            <v>4.0437657000000002E-7</v>
          </cell>
        </row>
        <row r="11882">
          <cell r="B11882">
            <v>11872</v>
          </cell>
          <cell r="C11882">
            <v>0.57262597999999998</v>
          </cell>
          <cell r="E11882">
            <v>11872</v>
          </cell>
          <cell r="F11882">
            <v>3.5936509999999998E-7</v>
          </cell>
        </row>
        <row r="11883">
          <cell r="B11883">
            <v>11873</v>
          </cell>
          <cell r="C11883">
            <v>0.57030101</v>
          </cell>
          <cell r="E11883">
            <v>11873</v>
          </cell>
          <cell r="F11883">
            <v>3.1937865000000002E-7</v>
          </cell>
        </row>
        <row r="11884">
          <cell r="B11884">
            <v>11874</v>
          </cell>
          <cell r="C11884">
            <v>0.56795850000000003</v>
          </cell>
          <cell r="E11884">
            <v>11874</v>
          </cell>
          <cell r="F11884">
            <v>2.7777342E-7</v>
          </cell>
        </row>
        <row r="11885">
          <cell r="B11885">
            <v>11875</v>
          </cell>
          <cell r="C11885">
            <v>0.56562968000000002</v>
          </cell>
          <cell r="E11885">
            <v>11875</v>
          </cell>
          <cell r="F11885">
            <v>2.4278706999999998E-7</v>
          </cell>
        </row>
        <row r="11886">
          <cell r="B11886">
            <v>11876</v>
          </cell>
          <cell r="C11886">
            <v>0.56326359999999998</v>
          </cell>
          <cell r="E11886">
            <v>11876</v>
          </cell>
          <cell r="F11886">
            <v>2.0746167E-7</v>
          </cell>
        </row>
        <row r="11887">
          <cell r="B11887">
            <v>11877</v>
          </cell>
          <cell r="C11887">
            <v>0.56088366999999995</v>
          </cell>
          <cell r="E11887">
            <v>11877</v>
          </cell>
          <cell r="F11887">
            <v>1.7572817999999999E-7</v>
          </cell>
        </row>
        <row r="11888">
          <cell r="B11888">
            <v>11878</v>
          </cell>
          <cell r="C11888">
            <v>0.55847195999999999</v>
          </cell>
          <cell r="E11888">
            <v>11878</v>
          </cell>
          <cell r="F11888">
            <v>1.4825981999999999E-7</v>
          </cell>
        </row>
        <row r="11889">
          <cell r="B11889">
            <v>11879</v>
          </cell>
          <cell r="C11889">
            <v>0.55604109999999995</v>
          </cell>
          <cell r="E11889">
            <v>11879</v>
          </cell>
          <cell r="F11889">
            <v>1.2172254999999999E-7</v>
          </cell>
        </row>
        <row r="11890">
          <cell r="B11890">
            <v>11880</v>
          </cell>
          <cell r="C11890">
            <v>0.55359380000000002</v>
          </cell>
          <cell r="E11890">
            <v>11880</v>
          </cell>
          <cell r="F11890">
            <v>1.0055259E-7</v>
          </cell>
        </row>
        <row r="11891">
          <cell r="B11891">
            <v>11881</v>
          </cell>
          <cell r="C11891">
            <v>0.55113835</v>
          </cell>
          <cell r="E11891">
            <v>11881</v>
          </cell>
          <cell r="F11891">
            <v>8.2168194000000001E-8</v>
          </cell>
        </row>
        <row r="11892">
          <cell r="B11892">
            <v>11882</v>
          </cell>
          <cell r="C11892">
            <v>0.54866826000000002</v>
          </cell>
          <cell r="E11892">
            <v>11882</v>
          </cell>
          <cell r="F11892">
            <v>6.6951555000000003E-8</v>
          </cell>
        </row>
        <row r="11893">
          <cell r="B11893">
            <v>11883</v>
          </cell>
          <cell r="C11893">
            <v>0.54615055000000001</v>
          </cell>
          <cell r="E11893">
            <v>11883</v>
          </cell>
          <cell r="F11893">
            <v>5.3127558000000002E-8</v>
          </cell>
        </row>
        <row r="11894">
          <cell r="B11894">
            <v>11884</v>
          </cell>
          <cell r="C11894">
            <v>0.54356886999999998</v>
          </cell>
          <cell r="E11894">
            <v>11884</v>
          </cell>
          <cell r="F11894">
            <v>4.1646164999999997E-8</v>
          </cell>
        </row>
        <row r="11895">
          <cell r="B11895">
            <v>11885</v>
          </cell>
          <cell r="C11895">
            <v>0.54091465999999999</v>
          </cell>
          <cell r="E11895">
            <v>11885</v>
          </cell>
          <cell r="F11895">
            <v>3.2606321999999998E-8</v>
          </cell>
        </row>
        <row r="11896">
          <cell r="B11896">
            <v>11886</v>
          </cell>
          <cell r="C11896">
            <v>0.53816640999999998</v>
          </cell>
          <cell r="E11896">
            <v>11886</v>
          </cell>
          <cell r="F11896">
            <v>2.5488495999999999E-8</v>
          </cell>
        </row>
        <row r="11897">
          <cell r="B11897">
            <v>11887</v>
          </cell>
          <cell r="C11897">
            <v>0.53531041999999995</v>
          </cell>
          <cell r="E11897">
            <v>11887</v>
          </cell>
          <cell r="F11897">
            <v>1.9495694E-8</v>
          </cell>
        </row>
        <row r="11898">
          <cell r="B11898">
            <v>11888</v>
          </cell>
          <cell r="C11898">
            <v>0.53228463999999998</v>
          </cell>
          <cell r="E11898">
            <v>11888</v>
          </cell>
          <cell r="F11898">
            <v>1.4860628E-8</v>
          </cell>
        </row>
        <row r="11899">
          <cell r="B11899">
            <v>11889</v>
          </cell>
          <cell r="C11899">
            <v>0.52914843</v>
          </cell>
          <cell r="E11899">
            <v>11889</v>
          </cell>
          <cell r="F11899">
            <v>1.1174797000000001E-8</v>
          </cell>
        </row>
        <row r="11900">
          <cell r="B11900">
            <v>11890</v>
          </cell>
          <cell r="C11900">
            <v>0.62904537999999999</v>
          </cell>
          <cell r="E11900">
            <v>11890</v>
          </cell>
          <cell r="F11900">
            <v>1.4420891999999999E-8</v>
          </cell>
        </row>
        <row r="11901">
          <cell r="B11901">
            <v>11891</v>
          </cell>
          <cell r="C11901">
            <v>0.62704632000000005</v>
          </cell>
          <cell r="E11901">
            <v>11891</v>
          </cell>
          <cell r="F11901">
            <v>2.1104953000000001E-8</v>
          </cell>
        </row>
        <row r="11902">
          <cell r="B11902">
            <v>11892</v>
          </cell>
          <cell r="C11902">
            <v>0.62482093999999999</v>
          </cell>
          <cell r="E11902">
            <v>11892</v>
          </cell>
          <cell r="F11902">
            <v>3.0664230000000003E-8</v>
          </cell>
        </row>
        <row r="11903">
          <cell r="B11903">
            <v>11893</v>
          </cell>
          <cell r="C11903">
            <v>0.62266403999999997</v>
          </cell>
          <cell r="E11903">
            <v>11893</v>
          </cell>
          <cell r="F11903">
            <v>4.3069692000000002E-8</v>
          </cell>
        </row>
        <row r="11904">
          <cell r="B11904">
            <v>11894</v>
          </cell>
          <cell r="C11904">
            <v>0.62051012000000005</v>
          </cell>
          <cell r="E11904">
            <v>11894</v>
          </cell>
          <cell r="F11904">
            <v>5.8502330000000003E-8</v>
          </cell>
        </row>
        <row r="11905">
          <cell r="B11905">
            <v>11895</v>
          </cell>
          <cell r="C11905">
            <v>0.61836586999999998</v>
          </cell>
          <cell r="E11905">
            <v>11895</v>
          </cell>
          <cell r="F11905">
            <v>7.8085533000000002E-8</v>
          </cell>
        </row>
        <row r="11906">
          <cell r="B11906">
            <v>11896</v>
          </cell>
          <cell r="C11906">
            <v>0.61623790000000001</v>
          </cell>
          <cell r="E11906">
            <v>11896</v>
          </cell>
          <cell r="F11906">
            <v>1.0234704E-7</v>
          </cell>
        </row>
        <row r="11907">
          <cell r="B11907">
            <v>11897</v>
          </cell>
          <cell r="C11907">
            <v>0.61407721999999998</v>
          </cell>
          <cell r="E11907">
            <v>11897</v>
          </cell>
          <cell r="F11907">
            <v>1.3064385E-7</v>
          </cell>
        </row>
        <row r="11908">
          <cell r="B11908">
            <v>11898</v>
          </cell>
          <cell r="C11908">
            <v>0.61195195000000002</v>
          </cell>
          <cell r="E11908">
            <v>11898</v>
          </cell>
          <cell r="F11908">
            <v>1.6659169E-7</v>
          </cell>
        </row>
        <row r="11909">
          <cell r="B11909">
            <v>11899</v>
          </cell>
          <cell r="C11909">
            <v>0.60978593999999997</v>
          </cell>
          <cell r="E11909">
            <v>11899</v>
          </cell>
          <cell r="F11909">
            <v>2.0533394E-7</v>
          </cell>
        </row>
        <row r="11910">
          <cell r="B11910">
            <v>11900</v>
          </cell>
          <cell r="C11910">
            <v>0.60762351999999997</v>
          </cell>
          <cell r="E11910">
            <v>11900</v>
          </cell>
          <cell r="F11910">
            <v>2.5015877999999998E-7</v>
          </cell>
        </row>
        <row r="11911">
          <cell r="B11911">
            <v>11901</v>
          </cell>
          <cell r="C11911">
            <v>0.60546358</v>
          </cell>
          <cell r="E11911">
            <v>11901</v>
          </cell>
          <cell r="F11911">
            <v>2.9118230000000002E-7</v>
          </cell>
        </row>
        <row r="11912">
          <cell r="B11912">
            <v>11902</v>
          </cell>
          <cell r="C11912">
            <v>0.60323135999999999</v>
          </cell>
          <cell r="E11912">
            <v>11902</v>
          </cell>
          <cell r="F11912">
            <v>3.3834063000000001E-7</v>
          </cell>
        </row>
        <row r="11913">
          <cell r="B11913">
            <v>11903</v>
          </cell>
          <cell r="C11913">
            <v>0.60106097000000003</v>
          </cell>
          <cell r="E11913">
            <v>11903</v>
          </cell>
          <cell r="F11913">
            <v>3.9490487000000001E-7</v>
          </cell>
        </row>
        <row r="11914">
          <cell r="B11914">
            <v>11904</v>
          </cell>
          <cell r="C11914">
            <v>0.59887493999999997</v>
          </cell>
          <cell r="E11914">
            <v>11904</v>
          </cell>
          <cell r="F11914">
            <v>4.3990988000000001E-7</v>
          </cell>
        </row>
        <row r="11915">
          <cell r="B11915">
            <v>11905</v>
          </cell>
          <cell r="C11915">
            <v>0.59668456999999997</v>
          </cell>
          <cell r="E11915">
            <v>11905</v>
          </cell>
          <cell r="F11915">
            <v>4.8801261999999996E-7</v>
          </cell>
        </row>
        <row r="11916">
          <cell r="B11916">
            <v>11906</v>
          </cell>
          <cell r="C11916">
            <v>0.59445236999999995</v>
          </cell>
          <cell r="E11916">
            <v>11906</v>
          </cell>
          <cell r="F11916">
            <v>5.3790524000000002E-7</v>
          </cell>
        </row>
        <row r="11917">
          <cell r="B11917">
            <v>11907</v>
          </cell>
          <cell r="C11917">
            <v>0.59224840000000001</v>
          </cell>
          <cell r="E11917">
            <v>11907</v>
          </cell>
          <cell r="F11917">
            <v>5.8565629000000001E-7</v>
          </cell>
        </row>
        <row r="11918">
          <cell r="B11918">
            <v>11908</v>
          </cell>
          <cell r="C11918">
            <v>0.59002043999999998</v>
          </cell>
          <cell r="E11918">
            <v>11908</v>
          </cell>
          <cell r="F11918">
            <v>6.2298004999999995E-7</v>
          </cell>
        </row>
        <row r="11919">
          <cell r="B11919">
            <v>11909</v>
          </cell>
          <cell r="C11919">
            <v>0.58781656000000004</v>
          </cell>
          <cell r="E11919">
            <v>11909</v>
          </cell>
          <cell r="F11919">
            <v>6.5710088999999997E-7</v>
          </cell>
        </row>
        <row r="11920">
          <cell r="B11920">
            <v>11910</v>
          </cell>
          <cell r="C11920">
            <v>0.58558125999999999</v>
          </cell>
          <cell r="E11920">
            <v>11910</v>
          </cell>
          <cell r="F11920">
            <v>6.7577177999999997E-7</v>
          </cell>
        </row>
        <row r="11921">
          <cell r="B11921">
            <v>11911</v>
          </cell>
          <cell r="C11921">
            <v>0.58334695999999997</v>
          </cell>
          <cell r="E11921">
            <v>11911</v>
          </cell>
          <cell r="F11921">
            <v>6.9833911000000005E-7</v>
          </cell>
        </row>
        <row r="11922">
          <cell r="B11922">
            <v>11912</v>
          </cell>
          <cell r="C11922">
            <v>0.58109509000000004</v>
          </cell>
          <cell r="E11922">
            <v>11912</v>
          </cell>
          <cell r="F11922">
            <v>7.0073356E-7</v>
          </cell>
        </row>
        <row r="11923">
          <cell r="B11923">
            <v>11913</v>
          </cell>
          <cell r="C11923">
            <v>0.57881722999999996</v>
          </cell>
          <cell r="E11923">
            <v>11913</v>
          </cell>
          <cell r="F11923">
            <v>6.9848335999999995E-7</v>
          </cell>
        </row>
        <row r="11924">
          <cell r="B11924">
            <v>11914</v>
          </cell>
          <cell r="C11924">
            <v>0.57654293000000001</v>
          </cell>
          <cell r="E11924">
            <v>11914</v>
          </cell>
          <cell r="F11924">
            <v>6.8509376999999997E-7</v>
          </cell>
        </row>
        <row r="11925">
          <cell r="B11925">
            <v>11915</v>
          </cell>
          <cell r="C11925">
            <v>0.57424717999999997</v>
          </cell>
          <cell r="E11925">
            <v>11915</v>
          </cell>
          <cell r="F11925">
            <v>6.6865568000000001E-7</v>
          </cell>
        </row>
        <row r="11926">
          <cell r="B11926">
            <v>11916</v>
          </cell>
          <cell r="C11926">
            <v>0.57193452</v>
          </cell>
          <cell r="E11926">
            <v>11916</v>
          </cell>
          <cell r="F11926">
            <v>6.3982038999999995E-7</v>
          </cell>
        </row>
        <row r="11927">
          <cell r="B11927">
            <v>11917</v>
          </cell>
          <cell r="C11927">
            <v>0.56961872999999996</v>
          </cell>
          <cell r="E11927">
            <v>11917</v>
          </cell>
          <cell r="F11927">
            <v>6.1941310000000003E-7</v>
          </cell>
        </row>
        <row r="11928">
          <cell r="B11928">
            <v>11918</v>
          </cell>
          <cell r="C11928">
            <v>0.56729892000000004</v>
          </cell>
          <cell r="E11928">
            <v>11918</v>
          </cell>
          <cell r="F11928">
            <v>5.7947931000000004E-7</v>
          </cell>
        </row>
        <row r="11929">
          <cell r="B11929">
            <v>11919</v>
          </cell>
          <cell r="C11929">
            <v>0.56497569000000003</v>
          </cell>
          <cell r="E11929">
            <v>11919</v>
          </cell>
          <cell r="F11929">
            <v>5.3863576000000004E-7</v>
          </cell>
        </row>
        <row r="11930">
          <cell r="B11930">
            <v>11920</v>
          </cell>
          <cell r="C11930">
            <v>0.56263814000000001</v>
          </cell>
          <cell r="E11930">
            <v>11920</v>
          </cell>
          <cell r="F11930">
            <v>4.9528672999999998E-7</v>
          </cell>
        </row>
        <row r="11931">
          <cell r="B11931">
            <v>11921</v>
          </cell>
          <cell r="C11931">
            <v>0.56031503999999999</v>
          </cell>
          <cell r="E11931">
            <v>11921</v>
          </cell>
          <cell r="F11931">
            <v>4.5287731E-7</v>
          </cell>
        </row>
        <row r="11932">
          <cell r="B11932">
            <v>11922</v>
          </cell>
          <cell r="C11932">
            <v>0.55799648000000002</v>
          </cell>
          <cell r="E11932">
            <v>11922</v>
          </cell>
          <cell r="F11932">
            <v>4.0904442999999999E-7</v>
          </cell>
        </row>
        <row r="11933">
          <cell r="B11933">
            <v>11923</v>
          </cell>
          <cell r="C11933">
            <v>0.55566919999999997</v>
          </cell>
          <cell r="E11933">
            <v>11923</v>
          </cell>
          <cell r="F11933">
            <v>3.6721513999999997E-7</v>
          </cell>
        </row>
        <row r="11934">
          <cell r="B11934">
            <v>11924</v>
          </cell>
          <cell r="C11934">
            <v>0.55333005999999996</v>
          </cell>
          <cell r="E11934">
            <v>11924</v>
          </cell>
          <cell r="F11934">
            <v>3.1995685000000002E-7</v>
          </cell>
        </row>
        <row r="11935">
          <cell r="B11935">
            <v>11925</v>
          </cell>
          <cell r="C11935">
            <v>0.55100157999999999</v>
          </cell>
          <cell r="E11935">
            <v>11925</v>
          </cell>
          <cell r="F11935">
            <v>2.8380933E-7</v>
          </cell>
        </row>
        <row r="11936">
          <cell r="B11936">
            <v>11926</v>
          </cell>
          <cell r="C11936">
            <v>0.54866201000000003</v>
          </cell>
          <cell r="E11936">
            <v>11926</v>
          </cell>
          <cell r="F11936">
            <v>2.4594402000000001E-7</v>
          </cell>
        </row>
        <row r="11937">
          <cell r="B11937">
            <v>11927</v>
          </cell>
          <cell r="C11937">
            <v>0.54629791999999999</v>
          </cell>
          <cell r="E11937">
            <v>11927</v>
          </cell>
          <cell r="F11937">
            <v>2.1018863999999999E-7</v>
          </cell>
        </row>
        <row r="11938">
          <cell r="B11938">
            <v>11928</v>
          </cell>
          <cell r="C11938">
            <v>0.54390992000000005</v>
          </cell>
          <cell r="E11938">
            <v>11928</v>
          </cell>
          <cell r="F11938">
            <v>1.7640010000000001E-7</v>
          </cell>
        </row>
        <row r="11939">
          <cell r="B11939">
            <v>11929</v>
          </cell>
          <cell r="C11939">
            <v>0.54148523000000004</v>
          </cell>
          <cell r="E11939">
            <v>11929</v>
          </cell>
          <cell r="F11939">
            <v>1.482168E-7</v>
          </cell>
        </row>
        <row r="11940">
          <cell r="B11940">
            <v>11930</v>
          </cell>
          <cell r="C11940">
            <v>0.53904825999999995</v>
          </cell>
          <cell r="E11940">
            <v>11930</v>
          </cell>
          <cell r="F11940">
            <v>1.2390863000000001E-7</v>
          </cell>
        </row>
        <row r="11941">
          <cell r="B11941">
            <v>11931</v>
          </cell>
          <cell r="C11941">
            <v>0.53659953999999999</v>
          </cell>
          <cell r="E11941">
            <v>11931</v>
          </cell>
          <cell r="F11941">
            <v>1.0164536E-7</v>
          </cell>
        </row>
        <row r="11942">
          <cell r="B11942">
            <v>11932</v>
          </cell>
          <cell r="C11942">
            <v>0.53413361999999998</v>
          </cell>
          <cell r="E11942">
            <v>11932</v>
          </cell>
          <cell r="F11942">
            <v>8.2541461000000002E-8</v>
          </cell>
        </row>
        <row r="11943">
          <cell r="B11943">
            <v>11933</v>
          </cell>
          <cell r="C11943">
            <v>0.53164502000000002</v>
          </cell>
          <cell r="E11943">
            <v>11933</v>
          </cell>
          <cell r="F11943">
            <v>6.6824032E-8</v>
          </cell>
        </row>
        <row r="11944">
          <cell r="B11944">
            <v>11934</v>
          </cell>
          <cell r="C11944">
            <v>0.52909019000000002</v>
          </cell>
          <cell r="E11944">
            <v>11934</v>
          </cell>
          <cell r="F11944">
            <v>5.3328566999999998E-8</v>
          </cell>
        </row>
        <row r="11945">
          <cell r="B11945">
            <v>11935</v>
          </cell>
          <cell r="C11945">
            <v>0.52648181999999999</v>
          </cell>
          <cell r="E11945">
            <v>11935</v>
          </cell>
          <cell r="F11945">
            <v>4.1975891E-8</v>
          </cell>
        </row>
        <row r="11946">
          <cell r="B11946">
            <v>11936</v>
          </cell>
          <cell r="C11946">
            <v>0.52380218999999995</v>
          </cell>
          <cell r="E11946">
            <v>11936</v>
          </cell>
          <cell r="F11946">
            <v>3.2737404E-8</v>
          </cell>
        </row>
        <row r="11947">
          <cell r="B11947">
            <v>11937</v>
          </cell>
          <cell r="C11947">
            <v>0.52104623000000005</v>
          </cell>
          <cell r="E11947">
            <v>11937</v>
          </cell>
          <cell r="F11947">
            <v>2.5484604999999999E-8</v>
          </cell>
        </row>
        <row r="11948">
          <cell r="B11948">
            <v>11938</v>
          </cell>
          <cell r="C11948">
            <v>0.51819654000000004</v>
          </cell>
          <cell r="E11948">
            <v>11938</v>
          </cell>
          <cell r="F11948">
            <v>1.9690630999999999E-8</v>
          </cell>
        </row>
        <row r="11949">
          <cell r="B11949">
            <v>11939</v>
          </cell>
          <cell r="C11949">
            <v>0.51517137000000002</v>
          </cell>
          <cell r="E11949">
            <v>11939</v>
          </cell>
          <cell r="F11949">
            <v>1.4898584E-8</v>
          </cell>
        </row>
        <row r="11950">
          <cell r="B11950">
            <v>11940</v>
          </cell>
          <cell r="C11950">
            <v>0.51201688000000001</v>
          </cell>
          <cell r="E11950">
            <v>11940</v>
          </cell>
          <cell r="F11950">
            <v>1.1129069E-8</v>
          </cell>
        </row>
        <row r="11951">
          <cell r="B11951">
            <v>11941</v>
          </cell>
          <cell r="C11951">
            <v>0.61268347000000001</v>
          </cell>
          <cell r="E11951">
            <v>11941</v>
          </cell>
          <cell r="F11951">
            <v>1.4525596000000001E-8</v>
          </cell>
        </row>
        <row r="11952">
          <cell r="B11952">
            <v>11942</v>
          </cell>
          <cell r="C11952">
            <v>0.61063495000000001</v>
          </cell>
          <cell r="E11952">
            <v>11942</v>
          </cell>
          <cell r="F11952">
            <v>2.1401112E-8</v>
          </cell>
        </row>
        <row r="11953">
          <cell r="B11953">
            <v>11943</v>
          </cell>
          <cell r="C11953">
            <v>0.6083826</v>
          </cell>
          <cell r="E11953">
            <v>11943</v>
          </cell>
          <cell r="F11953">
            <v>3.1393257000000001E-8</v>
          </cell>
        </row>
        <row r="11954">
          <cell r="B11954">
            <v>11944</v>
          </cell>
          <cell r="C11954">
            <v>0.60625158000000001</v>
          </cell>
          <cell r="E11954">
            <v>11944</v>
          </cell>
          <cell r="F11954">
            <v>4.4182298999999998E-8</v>
          </cell>
        </row>
        <row r="11955">
          <cell r="B11955">
            <v>11945</v>
          </cell>
          <cell r="C11955">
            <v>0.60409953999999999</v>
          </cell>
          <cell r="E11955">
            <v>11945</v>
          </cell>
          <cell r="F11955">
            <v>5.9731163000000003E-8</v>
          </cell>
        </row>
        <row r="11956">
          <cell r="B11956">
            <v>11946</v>
          </cell>
          <cell r="C11956">
            <v>0.60196128999999998</v>
          </cell>
          <cell r="E11956">
            <v>11946</v>
          </cell>
          <cell r="F11956">
            <v>8.0716294000000001E-8</v>
          </cell>
        </row>
        <row r="11957">
          <cell r="B11957">
            <v>11947</v>
          </cell>
          <cell r="C11957">
            <v>0.59981923999999998</v>
          </cell>
          <cell r="E11957">
            <v>11947</v>
          </cell>
          <cell r="F11957">
            <v>1.0642513999999999E-7</v>
          </cell>
        </row>
        <row r="11958">
          <cell r="B11958">
            <v>11948</v>
          </cell>
          <cell r="C11958">
            <v>0.59766856000000002</v>
          </cell>
          <cell r="E11958">
            <v>11948</v>
          </cell>
          <cell r="F11958">
            <v>1.3498518000000001E-7</v>
          </cell>
        </row>
        <row r="11959">
          <cell r="B11959">
            <v>11949</v>
          </cell>
          <cell r="C11959">
            <v>0.59552344999999995</v>
          </cell>
          <cell r="E11959">
            <v>11949</v>
          </cell>
          <cell r="F11959">
            <v>1.690766E-7</v>
          </cell>
        </row>
        <row r="11960">
          <cell r="B11960">
            <v>11950</v>
          </cell>
          <cell r="C11960">
            <v>0.59336763999999997</v>
          </cell>
          <cell r="E11960">
            <v>11950</v>
          </cell>
          <cell r="F11960">
            <v>2.0789928999999999E-7</v>
          </cell>
        </row>
        <row r="11961">
          <cell r="B11961">
            <v>11951</v>
          </cell>
          <cell r="C11961">
            <v>0.59116566000000004</v>
          </cell>
          <cell r="E11961">
            <v>11951</v>
          </cell>
          <cell r="F11961">
            <v>2.5358166999999999E-7</v>
          </cell>
        </row>
        <row r="11962">
          <cell r="B11962">
            <v>11952</v>
          </cell>
          <cell r="C11962">
            <v>0.58898048000000003</v>
          </cell>
          <cell r="E11962">
            <v>11952</v>
          </cell>
          <cell r="F11962">
            <v>2.9759960999999998E-7</v>
          </cell>
        </row>
        <row r="11963">
          <cell r="B11963">
            <v>11953</v>
          </cell>
          <cell r="C11963">
            <v>0.58676671999999996</v>
          </cell>
          <cell r="E11963">
            <v>11953</v>
          </cell>
          <cell r="F11963">
            <v>3.4261592999999999E-7</v>
          </cell>
        </row>
        <row r="11964">
          <cell r="B11964">
            <v>11954</v>
          </cell>
          <cell r="C11964">
            <v>0.58456414999999995</v>
          </cell>
          <cell r="E11964">
            <v>11954</v>
          </cell>
          <cell r="F11964">
            <v>3.9844401999999998E-7</v>
          </cell>
        </row>
        <row r="11965">
          <cell r="B11965">
            <v>11955</v>
          </cell>
          <cell r="C11965">
            <v>0.58237066000000004</v>
          </cell>
          <cell r="E11965">
            <v>11955</v>
          </cell>
          <cell r="F11965">
            <v>4.5933272999999997E-7</v>
          </cell>
        </row>
        <row r="11966">
          <cell r="B11966">
            <v>11956</v>
          </cell>
          <cell r="C11966">
            <v>0.58016551000000005</v>
          </cell>
          <cell r="E11966">
            <v>11956</v>
          </cell>
          <cell r="F11966">
            <v>4.9658645000000001E-7</v>
          </cell>
        </row>
        <row r="11967">
          <cell r="B11967">
            <v>11957</v>
          </cell>
          <cell r="C11967">
            <v>0.57794387999999997</v>
          </cell>
          <cell r="E11967">
            <v>11957</v>
          </cell>
          <cell r="F11967">
            <v>5.5048914999999999E-7</v>
          </cell>
        </row>
        <row r="11968">
          <cell r="B11968">
            <v>11958</v>
          </cell>
          <cell r="C11968">
            <v>0.57574685999999997</v>
          </cell>
          <cell r="E11968">
            <v>11958</v>
          </cell>
          <cell r="F11968">
            <v>5.9694517000000001E-7</v>
          </cell>
        </row>
        <row r="11969">
          <cell r="B11969">
            <v>11959</v>
          </cell>
          <cell r="C11969">
            <v>0.57352327999999997</v>
          </cell>
          <cell r="E11969">
            <v>11959</v>
          </cell>
          <cell r="F11969">
            <v>6.3409825E-7</v>
          </cell>
        </row>
        <row r="11970">
          <cell r="B11970">
            <v>11960</v>
          </cell>
          <cell r="C11970">
            <v>0.57129803999999995</v>
          </cell>
          <cell r="E11970">
            <v>11960</v>
          </cell>
          <cell r="F11970">
            <v>6.7581734999999999E-7</v>
          </cell>
        </row>
        <row r="11971">
          <cell r="B11971">
            <v>11961</v>
          </cell>
          <cell r="C11971">
            <v>0.56904933999999996</v>
          </cell>
          <cell r="E11971">
            <v>11961</v>
          </cell>
          <cell r="F11971">
            <v>6.9359467999999999E-7</v>
          </cell>
        </row>
        <row r="11972">
          <cell r="B11972">
            <v>11962</v>
          </cell>
          <cell r="C11972">
            <v>0.56679188000000003</v>
          </cell>
          <cell r="E11972">
            <v>11962</v>
          </cell>
          <cell r="F11972">
            <v>7.0861499000000004E-7</v>
          </cell>
        </row>
        <row r="11973">
          <cell r="B11973">
            <v>11963</v>
          </cell>
          <cell r="C11973">
            <v>0.56452426</v>
          </cell>
          <cell r="E11973">
            <v>11963</v>
          </cell>
          <cell r="F11973">
            <v>7.1593086000000003E-7</v>
          </cell>
        </row>
        <row r="11974">
          <cell r="B11974">
            <v>11964</v>
          </cell>
          <cell r="C11974">
            <v>0.56223858000000004</v>
          </cell>
          <cell r="E11974">
            <v>11964</v>
          </cell>
          <cell r="F11974">
            <v>7.1435200999999997E-7</v>
          </cell>
        </row>
        <row r="11975">
          <cell r="B11975">
            <v>11965</v>
          </cell>
          <cell r="C11975">
            <v>0.55993634000000003</v>
          </cell>
          <cell r="E11975">
            <v>11965</v>
          </cell>
          <cell r="F11975">
            <v>7.0170343000000004E-7</v>
          </cell>
        </row>
        <row r="11976">
          <cell r="B11976">
            <v>11966</v>
          </cell>
          <cell r="C11976">
            <v>0.55763593</v>
          </cell>
          <cell r="E11976">
            <v>11966</v>
          </cell>
          <cell r="F11976">
            <v>6.8283140000000003E-7</v>
          </cell>
        </row>
        <row r="11977">
          <cell r="B11977">
            <v>11967</v>
          </cell>
          <cell r="C11977">
            <v>0.55530462000000003</v>
          </cell>
          <cell r="E11977">
            <v>11967</v>
          </cell>
          <cell r="F11977">
            <v>6.5302040999999996E-7</v>
          </cell>
        </row>
        <row r="11978">
          <cell r="B11978">
            <v>11968</v>
          </cell>
          <cell r="C11978">
            <v>0.55297753000000005</v>
          </cell>
          <cell r="E11978">
            <v>11968</v>
          </cell>
          <cell r="F11978">
            <v>6.2296617E-7</v>
          </cell>
        </row>
        <row r="11979">
          <cell r="B11979">
            <v>11969</v>
          </cell>
          <cell r="C11979">
            <v>0.55064950999999995</v>
          </cell>
          <cell r="E11979">
            <v>11969</v>
          </cell>
          <cell r="F11979">
            <v>5.9523598E-7</v>
          </cell>
        </row>
        <row r="11980">
          <cell r="B11980">
            <v>11970</v>
          </cell>
          <cell r="C11980">
            <v>0.54833003000000002</v>
          </cell>
          <cell r="E11980">
            <v>11970</v>
          </cell>
          <cell r="F11980">
            <v>5.5046202000000004E-7</v>
          </cell>
        </row>
        <row r="11981">
          <cell r="B11981">
            <v>11971</v>
          </cell>
          <cell r="C11981">
            <v>0.54599942999999995</v>
          </cell>
          <cell r="E11981">
            <v>11971</v>
          </cell>
          <cell r="F11981">
            <v>5.0866644000000002E-7</v>
          </cell>
        </row>
        <row r="11982">
          <cell r="B11982">
            <v>11972</v>
          </cell>
          <cell r="C11982">
            <v>0.54366590999999997</v>
          </cell>
          <cell r="E11982">
            <v>11972</v>
          </cell>
          <cell r="F11982">
            <v>4.6134364E-7</v>
          </cell>
        </row>
        <row r="11983">
          <cell r="B11983">
            <v>11973</v>
          </cell>
          <cell r="C11983">
            <v>0.54134968000000006</v>
          </cell>
          <cell r="E11983">
            <v>11973</v>
          </cell>
          <cell r="F11983">
            <v>4.1703610000000002E-7</v>
          </cell>
        </row>
        <row r="11984">
          <cell r="B11984">
            <v>11974</v>
          </cell>
          <cell r="C11984">
            <v>0.53902490999999997</v>
          </cell>
          <cell r="E11984">
            <v>11974</v>
          </cell>
          <cell r="F11984">
            <v>3.7244728000000001E-7</v>
          </cell>
        </row>
        <row r="11985">
          <cell r="B11985">
            <v>11975</v>
          </cell>
          <cell r="C11985">
            <v>0.53670165999999997</v>
          </cell>
          <cell r="E11985">
            <v>11975</v>
          </cell>
          <cell r="F11985">
            <v>3.2854457999999999E-7</v>
          </cell>
        </row>
        <row r="11986">
          <cell r="B11986">
            <v>11976</v>
          </cell>
          <cell r="C11986">
            <v>0.53436505000000001</v>
          </cell>
          <cell r="E11986">
            <v>11976</v>
          </cell>
          <cell r="F11986">
            <v>2.8731730000000001E-7</v>
          </cell>
        </row>
        <row r="11987">
          <cell r="B11987">
            <v>11977</v>
          </cell>
          <cell r="C11987">
            <v>0.53199434000000001</v>
          </cell>
          <cell r="E11987">
            <v>11977</v>
          </cell>
          <cell r="F11987">
            <v>2.4713522999999998E-7</v>
          </cell>
        </row>
        <row r="11988">
          <cell r="B11988">
            <v>11978</v>
          </cell>
          <cell r="C11988">
            <v>0.52961811000000003</v>
          </cell>
          <cell r="E11988">
            <v>11978</v>
          </cell>
          <cell r="F11988">
            <v>2.1056972E-7</v>
          </cell>
        </row>
        <row r="11989">
          <cell r="B11989">
            <v>11979</v>
          </cell>
          <cell r="C11989">
            <v>0.52720767999999996</v>
          </cell>
          <cell r="E11989">
            <v>11979</v>
          </cell>
          <cell r="F11989">
            <v>1.7909613E-7</v>
          </cell>
        </row>
        <row r="11990">
          <cell r="B11990">
            <v>11980</v>
          </cell>
          <cell r="C11990">
            <v>0.52478027999999999</v>
          </cell>
          <cell r="E11990">
            <v>11980</v>
          </cell>
          <cell r="F11990">
            <v>1.4851727999999999E-7</v>
          </cell>
        </row>
        <row r="11991">
          <cell r="B11991">
            <v>11981</v>
          </cell>
          <cell r="C11991">
            <v>0.52234080000000005</v>
          </cell>
          <cell r="E11991">
            <v>11981</v>
          </cell>
          <cell r="F11991">
            <v>1.2474126000000001E-7</v>
          </cell>
        </row>
        <row r="11992">
          <cell r="B11992">
            <v>11982</v>
          </cell>
          <cell r="C11992">
            <v>0.51989090000000004</v>
          </cell>
          <cell r="E11992">
            <v>11982</v>
          </cell>
          <cell r="F11992">
            <v>1.0228794E-7</v>
          </cell>
        </row>
        <row r="11993">
          <cell r="B11993">
            <v>11983</v>
          </cell>
          <cell r="C11993">
            <v>0.51740896999999997</v>
          </cell>
          <cell r="E11993">
            <v>11983</v>
          </cell>
          <cell r="F11993">
            <v>8.3214582E-8</v>
          </cell>
        </row>
        <row r="11994">
          <cell r="B11994">
            <v>11984</v>
          </cell>
          <cell r="C11994">
            <v>0.5148971</v>
          </cell>
          <cell r="E11994">
            <v>11984</v>
          </cell>
          <cell r="F11994">
            <v>6.6578384000000006E-8</v>
          </cell>
        </row>
        <row r="11995">
          <cell r="B11995">
            <v>11985</v>
          </cell>
          <cell r="C11995">
            <v>0.51234005000000005</v>
          </cell>
          <cell r="E11995">
            <v>11985</v>
          </cell>
          <cell r="F11995">
            <v>5.3305143999999999E-8</v>
          </cell>
        </row>
        <row r="11996">
          <cell r="B11996">
            <v>11986</v>
          </cell>
          <cell r="C11996">
            <v>0.50971241</v>
          </cell>
          <cell r="E11996">
            <v>11986</v>
          </cell>
          <cell r="F11996">
            <v>4.2357416999999997E-8</v>
          </cell>
        </row>
        <row r="11997">
          <cell r="B11997">
            <v>11987</v>
          </cell>
          <cell r="C11997">
            <v>0.50703303</v>
          </cell>
          <cell r="E11997">
            <v>11987</v>
          </cell>
          <cell r="F11997">
            <v>3.3136351000000002E-8</v>
          </cell>
        </row>
        <row r="11998">
          <cell r="B11998">
            <v>11988</v>
          </cell>
          <cell r="C11998">
            <v>0.50427493000000001</v>
          </cell>
          <cell r="E11998">
            <v>11988</v>
          </cell>
          <cell r="F11998">
            <v>2.5448648999999999E-8</v>
          </cell>
        </row>
        <row r="11999">
          <cell r="B11999">
            <v>11989</v>
          </cell>
          <cell r="C11999">
            <v>0.50139851999999996</v>
          </cell>
          <cell r="E11999">
            <v>11989</v>
          </cell>
          <cell r="F11999">
            <v>1.9538370999999998E-8</v>
          </cell>
        </row>
        <row r="12000">
          <cell r="B12000">
            <v>11990</v>
          </cell>
          <cell r="C12000">
            <v>0.49835558000000002</v>
          </cell>
          <cell r="E12000">
            <v>11990</v>
          </cell>
          <cell r="F12000">
            <v>1.4853298E-8</v>
          </cell>
        </row>
        <row r="12001">
          <cell r="B12001">
            <v>11991</v>
          </cell>
          <cell r="C12001">
            <v>0.49516892000000001</v>
          </cell>
          <cell r="E12001">
            <v>11991</v>
          </cell>
          <cell r="F12001">
            <v>1.1126794E-8</v>
          </cell>
        </row>
        <row r="12002">
          <cell r="B12002">
            <v>11992</v>
          </cell>
          <cell r="C12002">
            <v>0.59627059000000004</v>
          </cell>
          <cell r="E12002">
            <v>11992</v>
          </cell>
          <cell r="F12002">
            <v>1.4957930000000002E-8</v>
          </cell>
        </row>
        <row r="12003">
          <cell r="B12003">
            <v>11993</v>
          </cell>
          <cell r="C12003">
            <v>0.59428007000000005</v>
          </cell>
          <cell r="E12003">
            <v>11993</v>
          </cell>
          <cell r="F12003">
            <v>2.1837651000000001E-8</v>
          </cell>
        </row>
        <row r="12004">
          <cell r="B12004">
            <v>11994</v>
          </cell>
          <cell r="C12004">
            <v>0.59203280000000003</v>
          </cell>
          <cell r="E12004">
            <v>11994</v>
          </cell>
          <cell r="F12004">
            <v>3.2091325E-8</v>
          </cell>
        </row>
        <row r="12005">
          <cell r="B12005">
            <v>11995</v>
          </cell>
          <cell r="C12005">
            <v>0.59000562999999995</v>
          </cell>
          <cell r="E12005">
            <v>11995</v>
          </cell>
          <cell r="F12005">
            <v>4.5066148000000002E-8</v>
          </cell>
        </row>
        <row r="12006">
          <cell r="B12006">
            <v>11996</v>
          </cell>
          <cell r="C12006">
            <v>0.58790021000000003</v>
          </cell>
          <cell r="E12006">
            <v>11996</v>
          </cell>
          <cell r="F12006">
            <v>6.1903024000000003E-8</v>
          </cell>
        </row>
        <row r="12007">
          <cell r="B12007">
            <v>11997</v>
          </cell>
          <cell r="C12007">
            <v>0.58579588000000005</v>
          </cell>
          <cell r="E12007">
            <v>11997</v>
          </cell>
          <cell r="F12007">
            <v>8.1626708999999997E-8</v>
          </cell>
        </row>
        <row r="12008">
          <cell r="B12008">
            <v>11998</v>
          </cell>
          <cell r="C12008">
            <v>0.58369344000000001</v>
          </cell>
          <cell r="E12008">
            <v>11998</v>
          </cell>
          <cell r="F12008">
            <v>1.0775644999999999E-7</v>
          </cell>
        </row>
        <row r="12009">
          <cell r="B12009">
            <v>11999</v>
          </cell>
          <cell r="C12009">
            <v>0.58151498999999995</v>
          </cell>
          <cell r="E12009">
            <v>11999</v>
          </cell>
          <cell r="F12009">
            <v>1.4042281000000001E-7</v>
          </cell>
        </row>
        <row r="12010">
          <cell r="B12010">
            <v>12000</v>
          </cell>
          <cell r="C12010">
            <v>0.57934584</v>
          </cell>
          <cell r="E12010">
            <v>12000</v>
          </cell>
          <cell r="F12010">
            <v>1.7529694000000001E-7</v>
          </cell>
        </row>
        <row r="12011">
          <cell r="B12011">
            <v>12001</v>
          </cell>
          <cell r="C12011">
            <v>0.57712965000000005</v>
          </cell>
          <cell r="E12011">
            <v>12001</v>
          </cell>
          <cell r="F12011">
            <v>2.1624224000000001E-7</v>
          </cell>
        </row>
        <row r="12012">
          <cell r="B12012">
            <v>12002</v>
          </cell>
          <cell r="C12012">
            <v>0.57490644999999996</v>
          </cell>
          <cell r="E12012">
            <v>12002</v>
          </cell>
          <cell r="F12012">
            <v>2.5909033000000001E-7</v>
          </cell>
        </row>
        <row r="12013">
          <cell r="B12013">
            <v>12003</v>
          </cell>
          <cell r="C12013">
            <v>0.57268390000000002</v>
          </cell>
          <cell r="E12013">
            <v>12003</v>
          </cell>
          <cell r="F12013">
            <v>3.0198035999999999E-7</v>
          </cell>
        </row>
        <row r="12014">
          <cell r="B12014">
            <v>12004</v>
          </cell>
          <cell r="C12014">
            <v>0.57049596999999996</v>
          </cell>
          <cell r="E12014">
            <v>12004</v>
          </cell>
          <cell r="F12014">
            <v>3.5676770999999999E-7</v>
          </cell>
        </row>
        <row r="12015">
          <cell r="B12015">
            <v>12005</v>
          </cell>
          <cell r="C12015">
            <v>0.56828902999999997</v>
          </cell>
          <cell r="E12015">
            <v>12005</v>
          </cell>
          <cell r="F12015">
            <v>4.0886761999999998E-7</v>
          </cell>
        </row>
        <row r="12016">
          <cell r="B12016">
            <v>12006</v>
          </cell>
          <cell r="C12016">
            <v>0.56607410999999996</v>
          </cell>
          <cell r="E12016">
            <v>12006</v>
          </cell>
          <cell r="F12016">
            <v>4.6211127E-7</v>
          </cell>
        </row>
        <row r="12017">
          <cell r="B12017">
            <v>12007</v>
          </cell>
          <cell r="C12017">
            <v>0.56387947999999999</v>
          </cell>
          <cell r="E12017">
            <v>12007</v>
          </cell>
          <cell r="F12017">
            <v>5.1133935E-7</v>
          </cell>
        </row>
        <row r="12018">
          <cell r="B12018">
            <v>12008</v>
          </cell>
          <cell r="C12018">
            <v>0.56164071000000004</v>
          </cell>
          <cell r="E12018">
            <v>12008</v>
          </cell>
          <cell r="F12018">
            <v>5.5971351E-7</v>
          </cell>
        </row>
        <row r="12019">
          <cell r="B12019">
            <v>12009</v>
          </cell>
          <cell r="C12019">
            <v>0.55942345999999998</v>
          </cell>
          <cell r="E12019">
            <v>12009</v>
          </cell>
          <cell r="F12019">
            <v>6.0314621000000001E-7</v>
          </cell>
        </row>
        <row r="12020">
          <cell r="B12020">
            <v>12010</v>
          </cell>
          <cell r="C12020">
            <v>0.55720740000000002</v>
          </cell>
          <cell r="E12020">
            <v>12010</v>
          </cell>
          <cell r="F12020">
            <v>6.4503476999999999E-7</v>
          </cell>
        </row>
        <row r="12021">
          <cell r="B12021">
            <v>12011</v>
          </cell>
          <cell r="C12021">
            <v>0.55497423000000001</v>
          </cell>
          <cell r="E12021">
            <v>12011</v>
          </cell>
          <cell r="F12021">
            <v>6.7678956999999999E-7</v>
          </cell>
        </row>
        <row r="12022">
          <cell r="B12022">
            <v>12012</v>
          </cell>
          <cell r="C12022">
            <v>0.55272803999999998</v>
          </cell>
          <cell r="E12022">
            <v>12012</v>
          </cell>
          <cell r="F12022">
            <v>7.0116762000000002E-7</v>
          </cell>
        </row>
        <row r="12023">
          <cell r="B12023">
            <v>12013</v>
          </cell>
          <cell r="C12023">
            <v>0.55048229000000004</v>
          </cell>
          <cell r="E12023">
            <v>12013</v>
          </cell>
          <cell r="F12023">
            <v>7.2620745999999999E-7</v>
          </cell>
        </row>
        <row r="12024">
          <cell r="B12024">
            <v>12014</v>
          </cell>
          <cell r="C12024">
            <v>0.5482129</v>
          </cell>
          <cell r="E12024">
            <v>12014</v>
          </cell>
          <cell r="F12024">
            <v>7.2392343999999997E-7</v>
          </cell>
        </row>
        <row r="12025">
          <cell r="B12025">
            <v>12015</v>
          </cell>
          <cell r="C12025">
            <v>0.54591363999999998</v>
          </cell>
          <cell r="E12025">
            <v>12015</v>
          </cell>
          <cell r="F12025">
            <v>7.2649080999999996E-7</v>
          </cell>
        </row>
        <row r="12026">
          <cell r="B12026">
            <v>12016</v>
          </cell>
          <cell r="C12026">
            <v>0.54359632000000002</v>
          </cell>
          <cell r="E12026">
            <v>12016</v>
          </cell>
          <cell r="F12026">
            <v>7.0463399999999998E-7</v>
          </cell>
        </row>
        <row r="12027">
          <cell r="B12027">
            <v>12017</v>
          </cell>
          <cell r="C12027">
            <v>0.54128971999999997</v>
          </cell>
          <cell r="E12027">
            <v>12017</v>
          </cell>
          <cell r="F12027">
            <v>6.8816465999999995E-7</v>
          </cell>
        </row>
        <row r="12028">
          <cell r="B12028">
            <v>12018</v>
          </cell>
          <cell r="C12028">
            <v>0.53896500999999997</v>
          </cell>
          <cell r="E12028">
            <v>12018</v>
          </cell>
          <cell r="F12028">
            <v>6.7493915000000002E-7</v>
          </cell>
        </row>
        <row r="12029">
          <cell r="B12029">
            <v>12019</v>
          </cell>
          <cell r="C12029">
            <v>0.53664641000000002</v>
          </cell>
          <cell r="E12029">
            <v>12019</v>
          </cell>
          <cell r="F12029">
            <v>6.4059197000000005E-7</v>
          </cell>
        </row>
        <row r="12030">
          <cell r="B12030">
            <v>12020</v>
          </cell>
          <cell r="C12030">
            <v>0.53434035000000002</v>
          </cell>
          <cell r="E12030">
            <v>12020</v>
          </cell>
          <cell r="F12030">
            <v>6.0002378000000005E-7</v>
          </cell>
        </row>
        <row r="12031">
          <cell r="B12031">
            <v>12021</v>
          </cell>
          <cell r="C12031">
            <v>0.53201860000000001</v>
          </cell>
          <cell r="E12031">
            <v>12021</v>
          </cell>
          <cell r="F12031">
            <v>5.6183956E-7</v>
          </cell>
        </row>
        <row r="12032">
          <cell r="B12032">
            <v>12022</v>
          </cell>
          <cell r="C12032">
            <v>0.52968627999999995</v>
          </cell>
          <cell r="E12032">
            <v>12022</v>
          </cell>
          <cell r="F12032">
            <v>5.1629279999999997E-7</v>
          </cell>
        </row>
        <row r="12033">
          <cell r="B12033">
            <v>12023</v>
          </cell>
          <cell r="C12033">
            <v>0.52735284999999998</v>
          </cell>
          <cell r="E12033">
            <v>12023</v>
          </cell>
          <cell r="F12033">
            <v>4.7088084000000002E-7</v>
          </cell>
        </row>
        <row r="12034">
          <cell r="B12034">
            <v>12024</v>
          </cell>
          <cell r="C12034">
            <v>0.52502870999999995</v>
          </cell>
          <cell r="E12034">
            <v>12024</v>
          </cell>
          <cell r="F12034">
            <v>4.2221559000000002E-7</v>
          </cell>
        </row>
        <row r="12035">
          <cell r="B12035">
            <v>12025</v>
          </cell>
          <cell r="C12035">
            <v>0.52269655999999998</v>
          </cell>
          <cell r="E12035">
            <v>12025</v>
          </cell>
          <cell r="F12035">
            <v>3.7508829999999998E-7</v>
          </cell>
        </row>
        <row r="12036">
          <cell r="B12036">
            <v>12026</v>
          </cell>
          <cell r="C12036">
            <v>0.52035390000000004</v>
          </cell>
          <cell r="E12036">
            <v>12026</v>
          </cell>
          <cell r="F12036">
            <v>3.3266441000000003E-7</v>
          </cell>
        </row>
        <row r="12037">
          <cell r="B12037">
            <v>12027</v>
          </cell>
          <cell r="C12037">
            <v>0.51798741999999998</v>
          </cell>
          <cell r="E12037">
            <v>12027</v>
          </cell>
          <cell r="F12037">
            <v>2.8786517999999998E-7</v>
          </cell>
        </row>
        <row r="12038">
          <cell r="B12038">
            <v>12028</v>
          </cell>
          <cell r="C12038">
            <v>0.51561108</v>
          </cell>
          <cell r="E12038">
            <v>12028</v>
          </cell>
          <cell r="F12038">
            <v>2.4761684000000001E-7</v>
          </cell>
        </row>
        <row r="12039">
          <cell r="B12039">
            <v>12029</v>
          </cell>
          <cell r="C12039">
            <v>0.51321782000000005</v>
          </cell>
          <cell r="E12039">
            <v>12029</v>
          </cell>
          <cell r="F12039">
            <v>2.1398124000000001E-7</v>
          </cell>
        </row>
        <row r="12040">
          <cell r="B12040">
            <v>12030</v>
          </cell>
          <cell r="C12040">
            <v>0.51079638000000005</v>
          </cell>
          <cell r="E12040">
            <v>12030</v>
          </cell>
          <cell r="F12040">
            <v>1.8161373E-7</v>
          </cell>
        </row>
        <row r="12041">
          <cell r="B12041">
            <v>12031</v>
          </cell>
          <cell r="C12041">
            <v>0.50836457999999995</v>
          </cell>
          <cell r="E12041">
            <v>12031</v>
          </cell>
          <cell r="F12041">
            <v>1.5031837E-7</v>
          </cell>
        </row>
        <row r="12042">
          <cell r="B12042">
            <v>12032</v>
          </cell>
          <cell r="C12042">
            <v>0.50592899999999996</v>
          </cell>
          <cell r="E12042">
            <v>12032</v>
          </cell>
          <cell r="F12042">
            <v>1.2496534E-7</v>
          </cell>
        </row>
        <row r="12043">
          <cell r="B12043">
            <v>12033</v>
          </cell>
          <cell r="C12043">
            <v>0.50345715999999996</v>
          </cell>
          <cell r="E12043">
            <v>12033</v>
          </cell>
          <cell r="F12043">
            <v>1.033183E-7</v>
          </cell>
        </row>
        <row r="12044">
          <cell r="B12044">
            <v>12034</v>
          </cell>
          <cell r="C12044">
            <v>0.50097117000000002</v>
          </cell>
          <cell r="E12044">
            <v>12034</v>
          </cell>
          <cell r="F12044">
            <v>8.2953833999999996E-8</v>
          </cell>
        </row>
        <row r="12045">
          <cell r="B12045">
            <v>12035</v>
          </cell>
          <cell r="C12045">
            <v>0.49844875</v>
          </cell>
          <cell r="E12045">
            <v>12035</v>
          </cell>
          <cell r="F12045">
            <v>6.7160413999999994E-8</v>
          </cell>
        </row>
        <row r="12046">
          <cell r="B12046">
            <v>12036</v>
          </cell>
          <cell r="C12046">
            <v>0.49587795000000001</v>
          </cell>
          <cell r="E12046">
            <v>12036</v>
          </cell>
          <cell r="F12046">
            <v>5.3654393999999998E-8</v>
          </cell>
        </row>
        <row r="12047">
          <cell r="B12047">
            <v>12037</v>
          </cell>
          <cell r="C12047">
            <v>0.49324425999999999</v>
          </cell>
          <cell r="E12047">
            <v>12037</v>
          </cell>
          <cell r="F12047">
            <v>4.2283737999999999E-8</v>
          </cell>
        </row>
        <row r="12048">
          <cell r="B12048">
            <v>12038</v>
          </cell>
          <cell r="C12048">
            <v>0.49056170999999998</v>
          </cell>
          <cell r="E12048">
            <v>12038</v>
          </cell>
          <cell r="F12048">
            <v>3.2914437000000003E-8</v>
          </cell>
        </row>
        <row r="12049">
          <cell r="B12049">
            <v>12039</v>
          </cell>
          <cell r="C12049">
            <v>0.48777433999999997</v>
          </cell>
          <cell r="E12049">
            <v>12039</v>
          </cell>
          <cell r="F12049">
            <v>2.5467148E-8</v>
          </cell>
        </row>
        <row r="12050">
          <cell r="B12050">
            <v>12040</v>
          </cell>
          <cell r="C12050">
            <v>0.48486715000000002</v>
          </cell>
          <cell r="E12050">
            <v>12040</v>
          </cell>
          <cell r="F12050">
            <v>1.9479055E-8</v>
          </cell>
        </row>
        <row r="12051">
          <cell r="B12051">
            <v>12041</v>
          </cell>
          <cell r="C12051">
            <v>0.48180450000000002</v>
          </cell>
          <cell r="E12051">
            <v>12041</v>
          </cell>
          <cell r="F12051">
            <v>1.4785817E-8</v>
          </cell>
        </row>
        <row r="12052">
          <cell r="B12052">
            <v>12042</v>
          </cell>
          <cell r="C12052">
            <v>0.47860998999999999</v>
          </cell>
          <cell r="E12052">
            <v>12042</v>
          </cell>
          <cell r="F12052">
            <v>1.1164506999999999E-8</v>
          </cell>
        </row>
        <row r="12053">
          <cell r="B12053">
            <v>12043</v>
          </cell>
          <cell r="C12053">
            <v>0.57977151000000005</v>
          </cell>
          <cell r="E12053">
            <v>12043</v>
          </cell>
          <cell r="F12053">
            <v>1.5413595999999999E-8</v>
          </cell>
        </row>
        <row r="12054">
          <cell r="B12054">
            <v>12044</v>
          </cell>
          <cell r="C12054">
            <v>0.57788607000000003</v>
          </cell>
          <cell r="E12054">
            <v>12044</v>
          </cell>
          <cell r="F12054">
            <v>2.2609658999999999E-8</v>
          </cell>
        </row>
        <row r="12055">
          <cell r="B12055">
            <v>12045</v>
          </cell>
          <cell r="C12055">
            <v>0.57577718</v>
          </cell>
          <cell r="E12055">
            <v>12045</v>
          </cell>
          <cell r="F12055">
            <v>3.3145687000000001E-8</v>
          </cell>
        </row>
        <row r="12056">
          <cell r="B12056">
            <v>12046</v>
          </cell>
          <cell r="C12056">
            <v>0.57382310999999997</v>
          </cell>
          <cell r="E12056">
            <v>12046</v>
          </cell>
          <cell r="F12056">
            <v>4.5843264E-8</v>
          </cell>
        </row>
        <row r="12057">
          <cell r="B12057">
            <v>12047</v>
          </cell>
          <cell r="C12057">
            <v>0.57193152999999997</v>
          </cell>
          <cell r="E12057">
            <v>12047</v>
          </cell>
          <cell r="F12057">
            <v>6.3016494000000005E-8</v>
          </cell>
        </row>
        <row r="12058">
          <cell r="B12058">
            <v>12048</v>
          </cell>
          <cell r="C12058">
            <v>0.56984509999999999</v>
          </cell>
          <cell r="E12058">
            <v>12048</v>
          </cell>
          <cell r="F12058">
            <v>8.4054799000000006E-8</v>
          </cell>
        </row>
        <row r="12059">
          <cell r="B12059">
            <v>12049</v>
          </cell>
          <cell r="C12059">
            <v>0.56772909999999999</v>
          </cell>
          <cell r="E12059">
            <v>12049</v>
          </cell>
          <cell r="F12059">
            <v>1.1047824E-7</v>
          </cell>
        </row>
        <row r="12060">
          <cell r="B12060">
            <v>12050</v>
          </cell>
          <cell r="C12060">
            <v>0.56554439999999995</v>
          </cell>
          <cell r="E12060">
            <v>12050</v>
          </cell>
          <cell r="F12060">
            <v>1.4201213999999999E-7</v>
          </cell>
        </row>
        <row r="12061">
          <cell r="B12061">
            <v>12051</v>
          </cell>
          <cell r="C12061">
            <v>0.56335237000000005</v>
          </cell>
          <cell r="E12061">
            <v>12051</v>
          </cell>
          <cell r="F12061">
            <v>1.7580930000000001E-7</v>
          </cell>
        </row>
        <row r="12062">
          <cell r="B12062">
            <v>12052</v>
          </cell>
          <cell r="C12062">
            <v>0.56110304</v>
          </cell>
          <cell r="E12062">
            <v>12052</v>
          </cell>
          <cell r="F12062">
            <v>2.1965947999999999E-7</v>
          </cell>
        </row>
        <row r="12063">
          <cell r="B12063">
            <v>12053</v>
          </cell>
          <cell r="C12063">
            <v>0.55888406999999996</v>
          </cell>
          <cell r="E12063">
            <v>12053</v>
          </cell>
          <cell r="F12063">
            <v>2.6612982E-7</v>
          </cell>
        </row>
        <row r="12064">
          <cell r="B12064">
            <v>12054</v>
          </cell>
          <cell r="C12064">
            <v>0.55664245000000001</v>
          </cell>
          <cell r="E12064">
            <v>12054</v>
          </cell>
          <cell r="F12064">
            <v>3.1031942E-7</v>
          </cell>
        </row>
        <row r="12065">
          <cell r="B12065">
            <v>12055</v>
          </cell>
          <cell r="C12065">
            <v>0.55444981000000004</v>
          </cell>
          <cell r="E12065">
            <v>12055</v>
          </cell>
          <cell r="F12065">
            <v>3.6658146999999998E-7</v>
          </cell>
        </row>
        <row r="12066">
          <cell r="B12066">
            <v>12056</v>
          </cell>
          <cell r="C12066">
            <v>0.55221951999999996</v>
          </cell>
          <cell r="E12066">
            <v>12056</v>
          </cell>
          <cell r="F12066">
            <v>4.1828963999999999E-7</v>
          </cell>
        </row>
        <row r="12067">
          <cell r="B12067">
            <v>12057</v>
          </cell>
          <cell r="C12067">
            <v>0.54999688000000002</v>
          </cell>
          <cell r="E12067">
            <v>12057</v>
          </cell>
          <cell r="F12067">
            <v>4.7447609E-7</v>
          </cell>
        </row>
        <row r="12068">
          <cell r="B12068">
            <v>12058</v>
          </cell>
          <cell r="C12068">
            <v>0.54776842000000003</v>
          </cell>
          <cell r="E12068">
            <v>12058</v>
          </cell>
          <cell r="F12068">
            <v>5.2506211999999998E-7</v>
          </cell>
        </row>
        <row r="12069">
          <cell r="B12069">
            <v>12059</v>
          </cell>
          <cell r="C12069">
            <v>0.54554137999999996</v>
          </cell>
          <cell r="E12069">
            <v>12059</v>
          </cell>
          <cell r="F12069">
            <v>5.6907990999999995E-7</v>
          </cell>
        </row>
        <row r="12070">
          <cell r="B12070">
            <v>12060</v>
          </cell>
          <cell r="C12070">
            <v>0.54330778000000002</v>
          </cell>
          <cell r="E12070">
            <v>12060</v>
          </cell>
          <cell r="F12070">
            <v>6.1973896999999999E-7</v>
          </cell>
        </row>
        <row r="12071">
          <cell r="B12071">
            <v>12061</v>
          </cell>
          <cell r="C12071">
            <v>0.54107636000000003</v>
          </cell>
          <cell r="E12071">
            <v>12061</v>
          </cell>
          <cell r="F12071">
            <v>6.6516230999999997E-7</v>
          </cell>
        </row>
        <row r="12072">
          <cell r="B12072">
            <v>12062</v>
          </cell>
          <cell r="C12072">
            <v>0.53885760000000005</v>
          </cell>
          <cell r="E12072">
            <v>12062</v>
          </cell>
          <cell r="F12072">
            <v>6.9564730000000001E-7</v>
          </cell>
        </row>
        <row r="12073">
          <cell r="B12073">
            <v>12063</v>
          </cell>
          <cell r="C12073">
            <v>0.53664416999999998</v>
          </cell>
          <cell r="E12073">
            <v>12063</v>
          </cell>
          <cell r="F12073">
            <v>7.1383228000000005E-7</v>
          </cell>
        </row>
        <row r="12074">
          <cell r="B12074">
            <v>12064</v>
          </cell>
          <cell r="C12074">
            <v>0.53438233999999996</v>
          </cell>
          <cell r="E12074">
            <v>12064</v>
          </cell>
          <cell r="F12074">
            <v>7.3832833999999998E-7</v>
          </cell>
        </row>
        <row r="12075">
          <cell r="B12075">
            <v>12065</v>
          </cell>
          <cell r="C12075">
            <v>0.53211273999999997</v>
          </cell>
          <cell r="E12075">
            <v>12065</v>
          </cell>
          <cell r="F12075">
            <v>7.3826300000000002E-7</v>
          </cell>
        </row>
        <row r="12076">
          <cell r="B12076">
            <v>12066</v>
          </cell>
          <cell r="C12076">
            <v>0.52980987000000002</v>
          </cell>
          <cell r="E12076">
            <v>12066</v>
          </cell>
          <cell r="F12076">
            <v>7.3321757000000002E-7</v>
          </cell>
        </row>
        <row r="12077">
          <cell r="B12077">
            <v>12067</v>
          </cell>
          <cell r="C12077">
            <v>0.52751709999999996</v>
          </cell>
          <cell r="E12077">
            <v>12067</v>
          </cell>
          <cell r="F12077">
            <v>7.268219E-7</v>
          </cell>
        </row>
        <row r="12078">
          <cell r="B12078">
            <v>12068</v>
          </cell>
          <cell r="C12078">
            <v>0.52521810999999996</v>
          </cell>
          <cell r="E12078">
            <v>12068</v>
          </cell>
          <cell r="F12078">
            <v>7.0687378999999996E-7</v>
          </cell>
        </row>
        <row r="12079">
          <cell r="B12079">
            <v>12069</v>
          </cell>
          <cell r="C12079">
            <v>0.52292797999999996</v>
          </cell>
          <cell r="E12079">
            <v>12069</v>
          </cell>
          <cell r="F12079">
            <v>6.8487960000000001E-7</v>
          </cell>
        </row>
        <row r="12080">
          <cell r="B12080">
            <v>12070</v>
          </cell>
          <cell r="C12080">
            <v>0.52061734000000004</v>
          </cell>
          <cell r="E12080">
            <v>12070</v>
          </cell>
          <cell r="F12080">
            <v>6.5005482000000004E-7</v>
          </cell>
        </row>
        <row r="12081">
          <cell r="B12081">
            <v>12071</v>
          </cell>
          <cell r="C12081">
            <v>0.51830946</v>
          </cell>
          <cell r="E12081">
            <v>12071</v>
          </cell>
          <cell r="F12081">
            <v>6.0995016999999996E-7</v>
          </cell>
        </row>
        <row r="12082">
          <cell r="B12082">
            <v>12072</v>
          </cell>
          <cell r="C12082">
            <v>0.51598261999999995</v>
          </cell>
          <cell r="E12082">
            <v>12072</v>
          </cell>
          <cell r="F12082">
            <v>5.6789402000000001E-7</v>
          </cell>
        </row>
        <row r="12083">
          <cell r="B12083">
            <v>12073</v>
          </cell>
          <cell r="C12083">
            <v>0.51364410000000005</v>
          </cell>
          <cell r="E12083">
            <v>12073</v>
          </cell>
          <cell r="F12083">
            <v>5.2503078000000001E-7</v>
          </cell>
        </row>
        <row r="12084">
          <cell r="B12084">
            <v>12074</v>
          </cell>
          <cell r="C12084">
            <v>0.51130005999999995</v>
          </cell>
          <cell r="E12084">
            <v>12074</v>
          </cell>
          <cell r="F12084">
            <v>4.7442382000000002E-7</v>
          </cell>
        </row>
        <row r="12085">
          <cell r="B12085">
            <v>12075</v>
          </cell>
          <cell r="C12085">
            <v>0.50895787000000003</v>
          </cell>
          <cell r="E12085">
            <v>12075</v>
          </cell>
          <cell r="F12085">
            <v>4.2690857999999999E-7</v>
          </cell>
        </row>
        <row r="12086">
          <cell r="B12086">
            <v>12076</v>
          </cell>
          <cell r="C12086">
            <v>0.50660099000000003</v>
          </cell>
          <cell r="E12086">
            <v>12076</v>
          </cell>
          <cell r="F12086">
            <v>3.8086249000000002E-7</v>
          </cell>
        </row>
        <row r="12087">
          <cell r="B12087">
            <v>12077</v>
          </cell>
          <cell r="C12087">
            <v>0.50423435999999999</v>
          </cell>
          <cell r="E12087">
            <v>12077</v>
          </cell>
          <cell r="F12087">
            <v>3.3430430999999999E-7</v>
          </cell>
        </row>
        <row r="12088">
          <cell r="B12088">
            <v>12078</v>
          </cell>
          <cell r="C12088">
            <v>0.50187674999999998</v>
          </cell>
          <cell r="E12088">
            <v>12078</v>
          </cell>
          <cell r="F12088">
            <v>2.9108258000000002E-7</v>
          </cell>
        </row>
        <row r="12089">
          <cell r="B12089">
            <v>12079</v>
          </cell>
          <cell r="C12089">
            <v>0.49950756000000002</v>
          </cell>
          <cell r="E12089">
            <v>12079</v>
          </cell>
          <cell r="F12089">
            <v>2.5193355000000002E-7</v>
          </cell>
        </row>
        <row r="12090">
          <cell r="B12090">
            <v>12080</v>
          </cell>
          <cell r="C12090">
            <v>0.49711133000000002</v>
          </cell>
          <cell r="E12090">
            <v>12080</v>
          </cell>
          <cell r="F12090">
            <v>2.1599409E-7</v>
          </cell>
        </row>
        <row r="12091">
          <cell r="B12091">
            <v>12081</v>
          </cell>
          <cell r="C12091">
            <v>0.49470045000000001</v>
          </cell>
          <cell r="E12091">
            <v>12081</v>
          </cell>
          <cell r="F12091">
            <v>1.8088447999999999E-7</v>
          </cell>
        </row>
        <row r="12092">
          <cell r="B12092">
            <v>12082</v>
          </cell>
          <cell r="C12092">
            <v>0.49228597000000002</v>
          </cell>
          <cell r="E12092">
            <v>12082</v>
          </cell>
          <cell r="F12092">
            <v>1.5279682E-7</v>
          </cell>
        </row>
        <row r="12093">
          <cell r="B12093">
            <v>12083</v>
          </cell>
          <cell r="C12093">
            <v>0.48983288000000003</v>
          </cell>
          <cell r="E12093">
            <v>12083</v>
          </cell>
          <cell r="F12093">
            <v>1.2781200999999999E-7</v>
          </cell>
        </row>
        <row r="12094">
          <cell r="B12094">
            <v>12084</v>
          </cell>
          <cell r="C12094">
            <v>0.4873671</v>
          </cell>
          <cell r="E12094">
            <v>12084</v>
          </cell>
          <cell r="F12094">
            <v>1.0347141000000001E-7</v>
          </cell>
        </row>
        <row r="12095">
          <cell r="B12095">
            <v>12085</v>
          </cell>
          <cell r="C12095">
            <v>0.48486629999999997</v>
          </cell>
          <cell r="E12095">
            <v>12085</v>
          </cell>
          <cell r="F12095">
            <v>8.3764765999999994E-8</v>
          </cell>
        </row>
        <row r="12096">
          <cell r="B12096">
            <v>12086</v>
          </cell>
          <cell r="C12096">
            <v>0.48232700000000001</v>
          </cell>
          <cell r="E12096">
            <v>12086</v>
          </cell>
          <cell r="F12096">
            <v>6.8049555999999995E-8</v>
          </cell>
        </row>
        <row r="12097">
          <cell r="B12097">
            <v>12087</v>
          </cell>
          <cell r="C12097">
            <v>0.47972779999999998</v>
          </cell>
          <cell r="E12097">
            <v>12087</v>
          </cell>
          <cell r="F12097">
            <v>5.4060206999999999E-8</v>
          </cell>
        </row>
        <row r="12098">
          <cell r="B12098">
            <v>12088</v>
          </cell>
          <cell r="C12098">
            <v>0.47708289999999998</v>
          </cell>
          <cell r="E12098">
            <v>12088</v>
          </cell>
          <cell r="F12098">
            <v>4.2487396999999999E-8</v>
          </cell>
        </row>
        <row r="12099">
          <cell r="B12099">
            <v>12089</v>
          </cell>
          <cell r="C12099">
            <v>0.4743715</v>
          </cell>
          <cell r="E12099">
            <v>12089</v>
          </cell>
          <cell r="F12099">
            <v>3.2874622E-8</v>
          </cell>
        </row>
        <row r="12100">
          <cell r="B12100">
            <v>12090</v>
          </cell>
          <cell r="C12100">
            <v>0.47156822999999998</v>
          </cell>
          <cell r="E12100">
            <v>12090</v>
          </cell>
          <cell r="F12100">
            <v>2.5514867000000001E-8</v>
          </cell>
        </row>
        <row r="12101">
          <cell r="B12101">
            <v>12091</v>
          </cell>
          <cell r="C12101">
            <v>0.46866952000000001</v>
          </cell>
          <cell r="E12101">
            <v>12091</v>
          </cell>
          <cell r="F12101">
            <v>1.9742420000000001E-8</v>
          </cell>
        </row>
        <row r="12102">
          <cell r="B12102">
            <v>12092</v>
          </cell>
          <cell r="C12102">
            <v>0.46561872999999998</v>
          </cell>
          <cell r="E12102">
            <v>12092</v>
          </cell>
          <cell r="F12102">
            <v>1.4900113999999999E-8</v>
          </cell>
        </row>
        <row r="12103">
          <cell r="B12103">
            <v>12093</v>
          </cell>
          <cell r="C12103">
            <v>0.46243492000000003</v>
          </cell>
          <cell r="E12103">
            <v>12093</v>
          </cell>
          <cell r="F12103">
            <v>1.1234094E-8</v>
          </cell>
        </row>
        <row r="12104">
          <cell r="B12104">
            <v>12094</v>
          </cell>
          <cell r="C12104">
            <v>0.56232097999999997</v>
          </cell>
          <cell r="E12104">
            <v>12094</v>
          </cell>
          <cell r="F12104">
            <v>1.5813699999999999E-8</v>
          </cell>
        </row>
        <row r="12105">
          <cell r="B12105">
            <v>12095</v>
          </cell>
          <cell r="C12105">
            <v>0.56063167000000003</v>
          </cell>
          <cell r="E12105">
            <v>12095</v>
          </cell>
          <cell r="F12105">
            <v>2.3375733000000001E-8</v>
          </cell>
        </row>
        <row r="12106">
          <cell r="B12106">
            <v>12096</v>
          </cell>
          <cell r="C12106">
            <v>0.55991605</v>
          </cell>
          <cell r="E12106">
            <v>12096</v>
          </cell>
          <cell r="F12106">
            <v>3.3824446000000002E-8</v>
          </cell>
        </row>
        <row r="12107">
          <cell r="B12107">
            <v>12097</v>
          </cell>
          <cell r="C12107">
            <v>0.55804960000000003</v>
          </cell>
          <cell r="E12107">
            <v>12097</v>
          </cell>
          <cell r="F12107">
            <v>4.6997500999999998E-8</v>
          </cell>
        </row>
        <row r="12108">
          <cell r="B12108">
            <v>12098</v>
          </cell>
          <cell r="C12108">
            <v>0.55613257999999999</v>
          </cell>
          <cell r="E12108">
            <v>12098</v>
          </cell>
          <cell r="F12108">
            <v>6.3425910000000006E-8</v>
          </cell>
        </row>
        <row r="12109">
          <cell r="B12109">
            <v>12099</v>
          </cell>
          <cell r="C12109">
            <v>0.55404317999999997</v>
          </cell>
          <cell r="E12109">
            <v>12099</v>
          </cell>
          <cell r="F12109">
            <v>8.7057727E-8</v>
          </cell>
        </row>
        <row r="12110">
          <cell r="B12110">
            <v>12100</v>
          </cell>
          <cell r="C12110">
            <v>0.55188716000000004</v>
          </cell>
          <cell r="E12110">
            <v>12100</v>
          </cell>
          <cell r="F12110">
            <v>1.1236520999999999E-7</v>
          </cell>
        </row>
        <row r="12111">
          <cell r="B12111">
            <v>12101</v>
          </cell>
          <cell r="C12111">
            <v>0.54970816</v>
          </cell>
          <cell r="E12111">
            <v>12101</v>
          </cell>
          <cell r="F12111">
            <v>1.4372268E-7</v>
          </cell>
        </row>
        <row r="12112">
          <cell r="B12112">
            <v>12102</v>
          </cell>
          <cell r="C12112">
            <v>0.54750794999999997</v>
          </cell>
          <cell r="E12112">
            <v>12102</v>
          </cell>
          <cell r="F12112">
            <v>1.8338131999999999E-7</v>
          </cell>
        </row>
        <row r="12113">
          <cell r="B12113">
            <v>12103</v>
          </cell>
          <cell r="C12113">
            <v>0.54527130000000001</v>
          </cell>
          <cell r="E12113">
            <v>12103</v>
          </cell>
          <cell r="F12113">
            <v>2.2522596E-7</v>
          </cell>
        </row>
        <row r="12114">
          <cell r="B12114">
            <v>12104</v>
          </cell>
          <cell r="C12114">
            <v>0.54306768000000005</v>
          </cell>
          <cell r="E12114">
            <v>12104</v>
          </cell>
          <cell r="F12114">
            <v>2.7194571999999998E-7</v>
          </cell>
        </row>
        <row r="12115">
          <cell r="B12115">
            <v>12105</v>
          </cell>
          <cell r="C12115">
            <v>0.54083031000000004</v>
          </cell>
          <cell r="E12115">
            <v>12105</v>
          </cell>
          <cell r="F12115">
            <v>3.1995110000000002E-7</v>
          </cell>
        </row>
        <row r="12116">
          <cell r="B12116">
            <v>12106</v>
          </cell>
          <cell r="C12116">
            <v>0.53862867999999997</v>
          </cell>
          <cell r="E12116">
            <v>12106</v>
          </cell>
          <cell r="F12116">
            <v>3.7363945000000002E-7</v>
          </cell>
        </row>
        <row r="12117">
          <cell r="B12117">
            <v>12107</v>
          </cell>
          <cell r="C12117">
            <v>0.53639954000000001</v>
          </cell>
          <cell r="E12117">
            <v>12107</v>
          </cell>
          <cell r="F12117">
            <v>4.3444382E-7</v>
          </cell>
        </row>
        <row r="12118">
          <cell r="B12118">
            <v>12108</v>
          </cell>
          <cell r="C12118">
            <v>0.53416805000000001</v>
          </cell>
          <cell r="E12118">
            <v>12108</v>
          </cell>
          <cell r="F12118">
            <v>4.8161052000000002E-7</v>
          </cell>
        </row>
        <row r="12119">
          <cell r="B12119">
            <v>12109</v>
          </cell>
          <cell r="C12119">
            <v>0.53195150000000002</v>
          </cell>
          <cell r="E12119">
            <v>12109</v>
          </cell>
          <cell r="F12119">
            <v>5.3854384000000001E-7</v>
          </cell>
        </row>
        <row r="12120">
          <cell r="B12120">
            <v>12110</v>
          </cell>
          <cell r="C12120">
            <v>0.52972975</v>
          </cell>
          <cell r="E12120">
            <v>12110</v>
          </cell>
          <cell r="F12120">
            <v>5.8947674000000004E-7</v>
          </cell>
        </row>
        <row r="12121">
          <cell r="B12121">
            <v>12111</v>
          </cell>
          <cell r="C12121">
            <v>0.52750085000000002</v>
          </cell>
          <cell r="E12121">
            <v>12111</v>
          </cell>
          <cell r="F12121">
            <v>6.4135385E-7</v>
          </cell>
        </row>
        <row r="12122">
          <cell r="B12122">
            <v>12112</v>
          </cell>
          <cell r="C12122">
            <v>0.52526059000000003</v>
          </cell>
          <cell r="E12122">
            <v>12112</v>
          </cell>
          <cell r="F12122">
            <v>6.8199847999999998E-7</v>
          </cell>
        </row>
        <row r="12123">
          <cell r="B12123">
            <v>12113</v>
          </cell>
          <cell r="C12123">
            <v>0.52306891</v>
          </cell>
          <cell r="E12123">
            <v>12113</v>
          </cell>
          <cell r="F12123">
            <v>7.0994864000000002E-7</v>
          </cell>
        </row>
        <row r="12124">
          <cell r="B12124">
            <v>12114</v>
          </cell>
          <cell r="C12124">
            <v>0.52084070999999998</v>
          </cell>
          <cell r="E12124">
            <v>12114</v>
          </cell>
          <cell r="F12124">
            <v>7.4047896999999999E-7</v>
          </cell>
        </row>
        <row r="12125">
          <cell r="B12125">
            <v>12115</v>
          </cell>
          <cell r="C12125">
            <v>0.51857036000000001</v>
          </cell>
          <cell r="E12125">
            <v>12115</v>
          </cell>
          <cell r="F12125">
            <v>7.4990703E-7</v>
          </cell>
        </row>
        <row r="12126">
          <cell r="B12126">
            <v>12116</v>
          </cell>
          <cell r="C12126">
            <v>0.51630677000000003</v>
          </cell>
          <cell r="E12126">
            <v>12116</v>
          </cell>
          <cell r="F12126">
            <v>7.5478514999999998E-7</v>
          </cell>
        </row>
        <row r="12127">
          <cell r="B12127">
            <v>12117</v>
          </cell>
          <cell r="C12127">
            <v>0.51402152000000001</v>
          </cell>
          <cell r="E12127">
            <v>12117</v>
          </cell>
          <cell r="F12127">
            <v>7.5189967999999995E-7</v>
          </cell>
        </row>
        <row r="12128">
          <cell r="B12128">
            <v>12118</v>
          </cell>
          <cell r="C12128">
            <v>0.51173552</v>
          </cell>
          <cell r="E12128">
            <v>12118</v>
          </cell>
          <cell r="F12128">
            <v>7.4392015000000002E-7</v>
          </cell>
        </row>
        <row r="12129">
          <cell r="B12129">
            <v>12119</v>
          </cell>
          <cell r="C12129">
            <v>0.50943709999999998</v>
          </cell>
          <cell r="E12129">
            <v>12119</v>
          </cell>
          <cell r="F12129">
            <v>7.2223648999999996E-7</v>
          </cell>
        </row>
        <row r="12130">
          <cell r="B12130">
            <v>12120</v>
          </cell>
          <cell r="C12130">
            <v>0.50715394000000003</v>
          </cell>
          <cell r="E12130">
            <v>12120</v>
          </cell>
          <cell r="F12130">
            <v>6.8732962000000005E-7</v>
          </cell>
        </row>
        <row r="12131">
          <cell r="B12131">
            <v>12121</v>
          </cell>
          <cell r="C12131">
            <v>0.5048435</v>
          </cell>
          <cell r="E12131">
            <v>12121</v>
          </cell>
          <cell r="F12131">
            <v>6.5973047E-7</v>
          </cell>
        </row>
        <row r="12132">
          <cell r="B12132">
            <v>12122</v>
          </cell>
          <cell r="C12132">
            <v>0.50253552999999995</v>
          </cell>
          <cell r="E12132">
            <v>12122</v>
          </cell>
          <cell r="F12132">
            <v>6.2323783999999996E-7</v>
          </cell>
        </row>
        <row r="12133">
          <cell r="B12133">
            <v>12123</v>
          </cell>
          <cell r="C12133">
            <v>0.50019203999999995</v>
          </cell>
          <cell r="E12133">
            <v>12123</v>
          </cell>
          <cell r="F12133">
            <v>5.8087718999999997E-7</v>
          </cell>
        </row>
        <row r="12134">
          <cell r="B12134">
            <v>12124</v>
          </cell>
          <cell r="C12134">
            <v>0.49785459999999998</v>
          </cell>
          <cell r="E12134">
            <v>12124</v>
          </cell>
          <cell r="F12134">
            <v>5.2431495999999995E-7</v>
          </cell>
        </row>
        <row r="12135">
          <cell r="B12135">
            <v>12125</v>
          </cell>
          <cell r="C12135">
            <v>0.49550006000000002</v>
          </cell>
          <cell r="E12135">
            <v>12125</v>
          </cell>
          <cell r="F12135">
            <v>4.8171819E-7</v>
          </cell>
        </row>
        <row r="12136">
          <cell r="B12136">
            <v>12126</v>
          </cell>
          <cell r="C12136">
            <v>0.49314236</v>
          </cell>
          <cell r="E12136">
            <v>12126</v>
          </cell>
          <cell r="F12136">
            <v>4.3707679E-7</v>
          </cell>
        </row>
        <row r="12137">
          <cell r="B12137">
            <v>12127</v>
          </cell>
          <cell r="C12137">
            <v>0.49078797000000002</v>
          </cell>
          <cell r="E12137">
            <v>12127</v>
          </cell>
          <cell r="F12137">
            <v>3.8739048000000002E-7</v>
          </cell>
        </row>
        <row r="12138">
          <cell r="B12138">
            <v>12128</v>
          </cell>
          <cell r="C12138">
            <v>0.48844421999999998</v>
          </cell>
          <cell r="E12138">
            <v>12128</v>
          </cell>
          <cell r="F12138">
            <v>3.3900155000000002E-7</v>
          </cell>
        </row>
        <row r="12139">
          <cell r="B12139">
            <v>12129</v>
          </cell>
          <cell r="C12139">
            <v>0.48609492999999998</v>
          </cell>
          <cell r="E12139">
            <v>12129</v>
          </cell>
          <cell r="F12139">
            <v>2.9579713999999999E-7</v>
          </cell>
        </row>
        <row r="12140">
          <cell r="B12140">
            <v>12130</v>
          </cell>
          <cell r="C12140">
            <v>0.48372681000000001</v>
          </cell>
          <cell r="E12140">
            <v>12130</v>
          </cell>
          <cell r="F12140">
            <v>2.5586398999999998E-7</v>
          </cell>
        </row>
        <row r="12141">
          <cell r="B12141">
            <v>12131</v>
          </cell>
          <cell r="C12141">
            <v>0.48135105</v>
          </cell>
          <cell r="E12141">
            <v>12131</v>
          </cell>
          <cell r="F12141">
            <v>2.1793220999999999E-7</v>
          </cell>
        </row>
        <row r="12142">
          <cell r="B12142">
            <v>12132</v>
          </cell>
          <cell r="C12142">
            <v>0.47896281000000002</v>
          </cell>
          <cell r="E12142">
            <v>12132</v>
          </cell>
          <cell r="F12142">
            <v>1.8498805999999999E-7</v>
          </cell>
        </row>
        <row r="12143">
          <cell r="B12143">
            <v>12133</v>
          </cell>
          <cell r="C12143">
            <v>0.47654446</v>
          </cell>
          <cell r="E12143">
            <v>12133</v>
          </cell>
          <cell r="F12143">
            <v>1.5523169000000001E-7</v>
          </cell>
        </row>
        <row r="12144">
          <cell r="B12144">
            <v>12134</v>
          </cell>
          <cell r="C12144">
            <v>0.47409504000000002</v>
          </cell>
          <cell r="E12144">
            <v>12134</v>
          </cell>
          <cell r="F12144">
            <v>1.2774565000000001E-7</v>
          </cell>
        </row>
        <row r="12145">
          <cell r="B12145">
            <v>12135</v>
          </cell>
          <cell r="C12145">
            <v>0.47161720000000001</v>
          </cell>
          <cell r="E12145">
            <v>12135</v>
          </cell>
          <cell r="F12145">
            <v>1.0385772000000001E-7</v>
          </cell>
        </row>
        <row r="12146">
          <cell r="B12146">
            <v>12136</v>
          </cell>
          <cell r="C12146">
            <v>0.46910633000000002</v>
          </cell>
          <cell r="E12146">
            <v>12136</v>
          </cell>
          <cell r="F12146">
            <v>8.4978386000000006E-8</v>
          </cell>
        </row>
        <row r="12147">
          <cell r="B12147">
            <v>12137</v>
          </cell>
          <cell r="C12147">
            <v>0.46653738</v>
          </cell>
          <cell r="E12147">
            <v>12137</v>
          </cell>
          <cell r="F12147">
            <v>6.8076780000000004E-8</v>
          </cell>
        </row>
        <row r="12148">
          <cell r="B12148">
            <v>12138</v>
          </cell>
          <cell r="C12148">
            <v>0.46392623</v>
          </cell>
          <cell r="E12148">
            <v>12138</v>
          </cell>
          <cell r="F12148">
            <v>5.4482342000000001E-8</v>
          </cell>
        </row>
        <row r="12149">
          <cell r="B12149">
            <v>12139</v>
          </cell>
          <cell r="C12149">
            <v>0.46126350999999999</v>
          </cell>
          <cell r="E12149">
            <v>12139</v>
          </cell>
          <cell r="F12149">
            <v>4.2728738000000001E-8</v>
          </cell>
        </row>
        <row r="12150">
          <cell r="B12150">
            <v>12140</v>
          </cell>
          <cell r="C12150">
            <v>0.45854088999999998</v>
          </cell>
          <cell r="E12150">
            <v>12140</v>
          </cell>
          <cell r="F12150">
            <v>3.3234643999999999E-8</v>
          </cell>
        </row>
        <row r="12151">
          <cell r="B12151">
            <v>12141</v>
          </cell>
          <cell r="C12151">
            <v>0.45574638000000001</v>
          </cell>
          <cell r="E12151">
            <v>12141</v>
          </cell>
          <cell r="F12151">
            <v>2.5868742999999999E-8</v>
          </cell>
        </row>
        <row r="12152">
          <cell r="B12152">
            <v>12142</v>
          </cell>
          <cell r="C12152">
            <v>0.45286852999999999</v>
          </cell>
          <cell r="E12152">
            <v>12142</v>
          </cell>
          <cell r="F12152">
            <v>1.9791298000000001E-8</v>
          </cell>
        </row>
        <row r="12153">
          <cell r="B12153">
            <v>12143</v>
          </cell>
          <cell r="C12153">
            <v>0.44983477999999999</v>
          </cell>
          <cell r="E12153">
            <v>12143</v>
          </cell>
          <cell r="F12153">
            <v>1.4926655000000001E-8</v>
          </cell>
        </row>
        <row r="12154">
          <cell r="B12154">
            <v>12144</v>
          </cell>
          <cell r="C12154">
            <v>0.44665497999999998</v>
          </cell>
          <cell r="E12154">
            <v>12144</v>
          </cell>
          <cell r="F12154">
            <v>1.1224493E-8</v>
          </cell>
        </row>
        <row r="12155">
          <cell r="B12155">
            <v>12145</v>
          </cell>
          <cell r="C12155">
            <v>0.54719565999999997</v>
          </cell>
          <cell r="E12155">
            <v>12145</v>
          </cell>
          <cell r="F12155">
            <v>1.0689161000000001E-8</v>
          </cell>
        </row>
        <row r="12156">
          <cell r="B12156">
            <v>12146</v>
          </cell>
          <cell r="C12156">
            <v>0.54699310000000001</v>
          </cell>
          <cell r="E12156">
            <v>12146</v>
          </cell>
          <cell r="F12156">
            <v>1.6322818000000002E-8</v>
          </cell>
        </row>
        <row r="12157">
          <cell r="B12157">
            <v>12147</v>
          </cell>
          <cell r="C12157">
            <v>0.54539351999999997</v>
          </cell>
          <cell r="E12157">
            <v>12147</v>
          </cell>
          <cell r="F12157">
            <v>2.4181705E-8</v>
          </cell>
        </row>
        <row r="12158">
          <cell r="B12158">
            <v>12148</v>
          </cell>
          <cell r="C12158">
            <v>0.54443682999999998</v>
          </cell>
          <cell r="E12158">
            <v>12148</v>
          </cell>
          <cell r="F12158">
            <v>3.4802561E-8</v>
          </cell>
        </row>
        <row r="12159">
          <cell r="B12159">
            <v>12149</v>
          </cell>
          <cell r="C12159">
            <v>0.54258110000000004</v>
          </cell>
          <cell r="E12159">
            <v>12149</v>
          </cell>
          <cell r="F12159">
            <v>4.8929024999999999E-8</v>
          </cell>
        </row>
        <row r="12160">
          <cell r="B12160">
            <v>12150</v>
          </cell>
          <cell r="C12160">
            <v>0.54058176999999996</v>
          </cell>
          <cell r="E12160">
            <v>12150</v>
          </cell>
          <cell r="F12160">
            <v>6.6406690999999998E-8</v>
          </cell>
        </row>
        <row r="12161">
          <cell r="B12161">
            <v>12151</v>
          </cell>
          <cell r="C12161">
            <v>0.53847882000000002</v>
          </cell>
          <cell r="E12161">
            <v>12151</v>
          </cell>
          <cell r="F12161">
            <v>8.7395211999999997E-8</v>
          </cell>
        </row>
        <row r="12162">
          <cell r="B12162">
            <v>12152</v>
          </cell>
          <cell r="C12162">
            <v>0.53633805999999995</v>
          </cell>
          <cell r="E12162">
            <v>12152</v>
          </cell>
          <cell r="F12162">
            <v>1.1682339E-7</v>
          </cell>
        </row>
        <row r="12163">
          <cell r="B12163">
            <v>12153</v>
          </cell>
          <cell r="C12163">
            <v>0.53416180000000002</v>
          </cell>
          <cell r="E12163">
            <v>12153</v>
          </cell>
          <cell r="F12163">
            <v>1.5017615E-7</v>
          </cell>
        </row>
        <row r="12164">
          <cell r="B12164">
            <v>12154</v>
          </cell>
          <cell r="C12164">
            <v>0.53197558</v>
          </cell>
          <cell r="E12164">
            <v>12154</v>
          </cell>
          <cell r="F12164">
            <v>1.9001469000000001E-7</v>
          </cell>
        </row>
        <row r="12165">
          <cell r="B12165">
            <v>12155</v>
          </cell>
          <cell r="C12165">
            <v>0.52975974000000003</v>
          </cell>
          <cell r="E12165">
            <v>12155</v>
          </cell>
          <cell r="F12165">
            <v>2.3418395999999999E-7</v>
          </cell>
        </row>
        <row r="12166">
          <cell r="B12166">
            <v>12156</v>
          </cell>
          <cell r="C12166">
            <v>0.52753114000000001</v>
          </cell>
          <cell r="E12166">
            <v>12156</v>
          </cell>
          <cell r="F12166">
            <v>2.7963821E-7</v>
          </cell>
        </row>
        <row r="12167">
          <cell r="B12167">
            <v>12157</v>
          </cell>
          <cell r="C12167">
            <v>0.52531324000000001</v>
          </cell>
          <cell r="E12167">
            <v>12157</v>
          </cell>
          <cell r="F12167">
            <v>3.3293086999999998E-7</v>
          </cell>
        </row>
        <row r="12168">
          <cell r="B12168">
            <v>12158</v>
          </cell>
          <cell r="C12168">
            <v>0.52305122999999998</v>
          </cell>
          <cell r="E12168">
            <v>12158</v>
          </cell>
          <cell r="F12168">
            <v>3.8550771000000002E-7</v>
          </cell>
        </row>
        <row r="12169">
          <cell r="B12169">
            <v>12159</v>
          </cell>
          <cell r="C12169">
            <v>0.52083016999999998</v>
          </cell>
          <cell r="E12169">
            <v>12159</v>
          </cell>
          <cell r="F12169">
            <v>4.4737972000000002E-7</v>
          </cell>
        </row>
        <row r="12170">
          <cell r="B12170">
            <v>12160</v>
          </cell>
          <cell r="C12170">
            <v>0.51860830000000002</v>
          </cell>
          <cell r="E12170">
            <v>12160</v>
          </cell>
          <cell r="F12170">
            <v>4.9395773999999997E-7</v>
          </cell>
        </row>
        <row r="12171">
          <cell r="B12171">
            <v>12161</v>
          </cell>
          <cell r="C12171">
            <v>0.51638980999999995</v>
          </cell>
          <cell r="E12171">
            <v>12161</v>
          </cell>
          <cell r="F12171">
            <v>5.4825401000000004E-7</v>
          </cell>
        </row>
        <row r="12172">
          <cell r="B12172">
            <v>12162</v>
          </cell>
          <cell r="C12172">
            <v>0.51415670000000002</v>
          </cell>
          <cell r="E12172">
            <v>12162</v>
          </cell>
          <cell r="F12172">
            <v>6.0813157000000001E-7</v>
          </cell>
        </row>
        <row r="12173">
          <cell r="B12173">
            <v>12163</v>
          </cell>
          <cell r="C12173">
            <v>0.51194989999999996</v>
          </cell>
          <cell r="E12173">
            <v>12163</v>
          </cell>
          <cell r="F12173">
            <v>6.5246408000000004E-7</v>
          </cell>
        </row>
        <row r="12174">
          <cell r="B12174">
            <v>12164</v>
          </cell>
          <cell r="C12174">
            <v>0.50972799999999996</v>
          </cell>
          <cell r="E12174">
            <v>12164</v>
          </cell>
          <cell r="F12174">
            <v>6.9757511999999996E-7</v>
          </cell>
        </row>
        <row r="12175">
          <cell r="B12175">
            <v>12165</v>
          </cell>
          <cell r="C12175">
            <v>0.50751847999999999</v>
          </cell>
          <cell r="E12175">
            <v>12165</v>
          </cell>
          <cell r="F12175">
            <v>7.2206527999999998E-7</v>
          </cell>
        </row>
        <row r="12176">
          <cell r="B12176">
            <v>12166</v>
          </cell>
          <cell r="C12176">
            <v>0.50530423000000002</v>
          </cell>
          <cell r="E12176">
            <v>12166</v>
          </cell>
          <cell r="F12176">
            <v>7.5050422000000001E-7</v>
          </cell>
        </row>
        <row r="12177">
          <cell r="B12177">
            <v>12167</v>
          </cell>
          <cell r="C12177">
            <v>0.50306987000000003</v>
          </cell>
          <cell r="E12177">
            <v>12167</v>
          </cell>
          <cell r="F12177">
            <v>7.6486213000000003E-7</v>
          </cell>
        </row>
        <row r="12178">
          <cell r="B12178">
            <v>12168</v>
          </cell>
          <cell r="C12178">
            <v>0.50080433999999996</v>
          </cell>
          <cell r="E12178">
            <v>12168</v>
          </cell>
          <cell r="F12178">
            <v>7.6631370000000001E-7</v>
          </cell>
        </row>
        <row r="12179">
          <cell r="B12179">
            <v>12169</v>
          </cell>
          <cell r="C12179">
            <v>0.49853182000000001</v>
          </cell>
          <cell r="E12179">
            <v>12169</v>
          </cell>
          <cell r="F12179">
            <v>7.7469155000000002E-7</v>
          </cell>
        </row>
        <row r="12180">
          <cell r="B12180">
            <v>12170</v>
          </cell>
          <cell r="C12180">
            <v>0.49624003999999999</v>
          </cell>
          <cell r="E12180">
            <v>12170</v>
          </cell>
          <cell r="F12180">
            <v>7.5338907000000001E-7</v>
          </cell>
        </row>
        <row r="12181">
          <cell r="B12181">
            <v>12171</v>
          </cell>
          <cell r="C12181">
            <v>0.49395604999999998</v>
          </cell>
          <cell r="E12181">
            <v>12171</v>
          </cell>
          <cell r="F12181">
            <v>7.3530860000000004E-7</v>
          </cell>
        </row>
        <row r="12182">
          <cell r="B12182">
            <v>12172</v>
          </cell>
          <cell r="C12182">
            <v>0.49165935999999999</v>
          </cell>
          <cell r="E12182">
            <v>12172</v>
          </cell>
          <cell r="F12182">
            <v>7.1187304000000005E-7</v>
          </cell>
        </row>
        <row r="12183">
          <cell r="B12183">
            <v>12173</v>
          </cell>
          <cell r="C12183">
            <v>0.48935507</v>
          </cell>
          <cell r="E12183">
            <v>12173</v>
          </cell>
          <cell r="F12183">
            <v>6.7371378000000002E-7</v>
          </cell>
        </row>
        <row r="12184">
          <cell r="B12184">
            <v>12174</v>
          </cell>
          <cell r="C12184">
            <v>0.48703052000000002</v>
          </cell>
          <cell r="E12184">
            <v>12174</v>
          </cell>
          <cell r="F12184">
            <v>6.2927238000000003E-7</v>
          </cell>
        </row>
        <row r="12185">
          <cell r="B12185">
            <v>12175</v>
          </cell>
          <cell r="C12185">
            <v>0.48470291999999998</v>
          </cell>
          <cell r="E12185">
            <v>12175</v>
          </cell>
          <cell r="F12185">
            <v>5.8477578000000002E-7</v>
          </cell>
        </row>
        <row r="12186">
          <cell r="B12186">
            <v>12176</v>
          </cell>
          <cell r="C12186">
            <v>0.48237379000000002</v>
          </cell>
          <cell r="E12186">
            <v>12176</v>
          </cell>
          <cell r="F12186">
            <v>5.4278430999999996E-7</v>
          </cell>
        </row>
        <row r="12187">
          <cell r="B12187">
            <v>12177</v>
          </cell>
          <cell r="C12187">
            <v>0.48004131</v>
          </cell>
          <cell r="E12187">
            <v>12177</v>
          </cell>
          <cell r="F12187">
            <v>4.9459972000000004E-7</v>
          </cell>
        </row>
        <row r="12188">
          <cell r="B12188">
            <v>12178</v>
          </cell>
          <cell r="C12188">
            <v>0.47769673000000001</v>
          </cell>
          <cell r="E12188">
            <v>12178</v>
          </cell>
          <cell r="F12188">
            <v>4.4436300000000002E-7</v>
          </cell>
        </row>
        <row r="12189">
          <cell r="B12189">
            <v>12179</v>
          </cell>
          <cell r="C12189">
            <v>0.47536859999999997</v>
          </cell>
          <cell r="E12189">
            <v>12179</v>
          </cell>
          <cell r="F12189">
            <v>3.9612026000000002E-7</v>
          </cell>
        </row>
        <row r="12190">
          <cell r="B12190">
            <v>12180</v>
          </cell>
          <cell r="C12190">
            <v>0.47302686999999999</v>
          </cell>
          <cell r="E12190">
            <v>12180</v>
          </cell>
          <cell r="F12190">
            <v>3.4842847000000001E-7</v>
          </cell>
        </row>
        <row r="12191">
          <cell r="B12191">
            <v>12181</v>
          </cell>
          <cell r="C12191">
            <v>0.47066606999999999</v>
          </cell>
          <cell r="E12191">
            <v>12181</v>
          </cell>
          <cell r="F12191">
            <v>3.0078325000000001E-7</v>
          </cell>
        </row>
        <row r="12192">
          <cell r="B12192">
            <v>12182</v>
          </cell>
          <cell r="C12192">
            <v>0.46830053999999999</v>
          </cell>
          <cell r="E12192">
            <v>12182</v>
          </cell>
          <cell r="F12192">
            <v>2.5806397000000002E-7</v>
          </cell>
        </row>
        <row r="12193">
          <cell r="B12193">
            <v>12183</v>
          </cell>
          <cell r="C12193">
            <v>0.46592357000000001</v>
          </cell>
          <cell r="E12193">
            <v>12183</v>
          </cell>
          <cell r="F12193">
            <v>2.1951081999999999E-7</v>
          </cell>
        </row>
        <row r="12194">
          <cell r="B12194">
            <v>12184</v>
          </cell>
          <cell r="C12194">
            <v>0.46353506</v>
          </cell>
          <cell r="E12194">
            <v>12184</v>
          </cell>
          <cell r="F12194">
            <v>1.8554767999999999E-7</v>
          </cell>
        </row>
        <row r="12195">
          <cell r="B12195">
            <v>12185</v>
          </cell>
          <cell r="C12195">
            <v>0.46110350999999999</v>
          </cell>
          <cell r="E12195">
            <v>12185</v>
          </cell>
          <cell r="F12195">
            <v>1.5613289999999999E-7</v>
          </cell>
        </row>
        <row r="12196">
          <cell r="B12196">
            <v>12186</v>
          </cell>
          <cell r="C12196">
            <v>0.45864998000000001</v>
          </cell>
          <cell r="E12196">
            <v>12186</v>
          </cell>
          <cell r="F12196">
            <v>1.2748616999999999E-7</v>
          </cell>
        </row>
        <row r="12197">
          <cell r="B12197">
            <v>12187</v>
          </cell>
          <cell r="C12197">
            <v>0.45615206000000003</v>
          </cell>
          <cell r="E12197">
            <v>12187</v>
          </cell>
          <cell r="F12197">
            <v>1.0438104E-7</v>
          </cell>
        </row>
        <row r="12198">
          <cell r="B12198">
            <v>12188</v>
          </cell>
          <cell r="C12198">
            <v>0.45362608999999998</v>
          </cell>
          <cell r="E12198">
            <v>12188</v>
          </cell>
          <cell r="F12198">
            <v>8.5561879000000007E-8</v>
          </cell>
        </row>
        <row r="12199">
          <cell r="B12199">
            <v>12189</v>
          </cell>
          <cell r="C12199">
            <v>0.45105721999999998</v>
          </cell>
          <cell r="E12199">
            <v>12189</v>
          </cell>
          <cell r="F12199">
            <v>6.8514114999999994E-8</v>
          </cell>
        </row>
        <row r="12200">
          <cell r="B12200">
            <v>12190</v>
          </cell>
          <cell r="C12200">
            <v>0.44842781999999998</v>
          </cell>
          <cell r="E12200">
            <v>12190</v>
          </cell>
          <cell r="F12200">
            <v>5.4240390999999997E-8</v>
          </cell>
        </row>
        <row r="12201">
          <cell r="B12201">
            <v>12191</v>
          </cell>
          <cell r="C12201">
            <v>0.44575142000000001</v>
          </cell>
          <cell r="E12201">
            <v>12191</v>
          </cell>
          <cell r="F12201">
            <v>4.29077E-8</v>
          </cell>
        </row>
        <row r="12202">
          <cell r="B12202">
            <v>12192</v>
          </cell>
          <cell r="C12202">
            <v>0.44303587999999999</v>
          </cell>
          <cell r="E12202">
            <v>12192</v>
          </cell>
          <cell r="F12202">
            <v>3.3263493E-8</v>
          </cell>
        </row>
        <row r="12203">
          <cell r="B12203">
            <v>12193</v>
          </cell>
          <cell r="C12203">
            <v>0.44026061</v>
          </cell>
          <cell r="E12203">
            <v>12193</v>
          </cell>
          <cell r="F12203">
            <v>2.5924784E-8</v>
          </cell>
        </row>
        <row r="12204">
          <cell r="B12204">
            <v>12194</v>
          </cell>
          <cell r="C12204">
            <v>0.43739786000000003</v>
          </cell>
          <cell r="E12204">
            <v>12194</v>
          </cell>
          <cell r="F12204">
            <v>1.9593016000000001E-8</v>
          </cell>
        </row>
        <row r="12205">
          <cell r="B12205">
            <v>12195</v>
          </cell>
          <cell r="C12205">
            <v>0.43437527999999997</v>
          </cell>
          <cell r="E12205">
            <v>12195</v>
          </cell>
          <cell r="F12205">
            <v>1.4851811999999999E-8</v>
          </cell>
        </row>
        <row r="12206">
          <cell r="B12206">
            <v>12196</v>
          </cell>
          <cell r="C12206">
            <v>0.43118837999999998</v>
          </cell>
          <cell r="E12206">
            <v>12196</v>
          </cell>
          <cell r="F12206">
            <v>1.1226259000000001E-8</v>
          </cell>
        </row>
        <row r="12207">
          <cell r="B12207">
            <v>12197</v>
          </cell>
          <cell r="C12207">
            <v>0.53469485000000005</v>
          </cell>
          <cell r="E12207">
            <v>12197</v>
          </cell>
          <cell r="F12207">
            <v>1.0988208000000001E-8</v>
          </cell>
        </row>
        <row r="12208">
          <cell r="B12208">
            <v>12198</v>
          </cell>
          <cell r="C12208">
            <v>0.53314581999999999</v>
          </cell>
          <cell r="E12208">
            <v>12198</v>
          </cell>
          <cell r="F12208">
            <v>1.666124E-8</v>
          </cell>
        </row>
        <row r="12209">
          <cell r="B12209">
            <v>12199</v>
          </cell>
          <cell r="C12209">
            <v>0.53119404000000003</v>
          </cell>
          <cell r="E12209">
            <v>12199</v>
          </cell>
          <cell r="F12209">
            <v>2.4738587000000001E-8</v>
          </cell>
        </row>
        <row r="12210">
          <cell r="B12210">
            <v>12200</v>
          </cell>
          <cell r="C12210">
            <v>0.52938574999999999</v>
          </cell>
          <cell r="E12210">
            <v>12200</v>
          </cell>
          <cell r="F12210">
            <v>3.6007564999999998E-8</v>
          </cell>
        </row>
        <row r="12211">
          <cell r="B12211">
            <v>12201</v>
          </cell>
          <cell r="C12211">
            <v>0.52739796000000005</v>
          </cell>
          <cell r="E12211">
            <v>12201</v>
          </cell>
          <cell r="F12211">
            <v>4.9958483999999999E-8</v>
          </cell>
        </row>
        <row r="12212">
          <cell r="B12212">
            <v>12202</v>
          </cell>
          <cell r="C12212">
            <v>0.52535706000000004</v>
          </cell>
          <cell r="E12212">
            <v>12202</v>
          </cell>
          <cell r="F12212">
            <v>6.8554499000000003E-8</v>
          </cell>
        </row>
        <row r="12213">
          <cell r="B12213">
            <v>12203</v>
          </cell>
          <cell r="C12213">
            <v>0.52322303000000003</v>
          </cell>
          <cell r="E12213">
            <v>12203</v>
          </cell>
          <cell r="F12213">
            <v>9.1846259000000001E-8</v>
          </cell>
        </row>
        <row r="12214">
          <cell r="B12214">
            <v>12204</v>
          </cell>
          <cell r="C12214">
            <v>0.52107590000000004</v>
          </cell>
          <cell r="E12214">
            <v>12204</v>
          </cell>
          <cell r="F12214">
            <v>1.2075269000000001E-7</v>
          </cell>
        </row>
        <row r="12215">
          <cell r="B12215">
            <v>12205</v>
          </cell>
          <cell r="C12215">
            <v>0.51890214000000001</v>
          </cell>
          <cell r="E12215">
            <v>12205</v>
          </cell>
          <cell r="F12215">
            <v>1.5287388999999999E-7</v>
          </cell>
        </row>
        <row r="12216">
          <cell r="B12216">
            <v>12206</v>
          </cell>
          <cell r="C12216">
            <v>0.51671546000000002</v>
          </cell>
          <cell r="E12216">
            <v>12206</v>
          </cell>
          <cell r="F12216">
            <v>1.9356478E-7</v>
          </cell>
        </row>
        <row r="12217">
          <cell r="B12217">
            <v>12207</v>
          </cell>
          <cell r="C12217">
            <v>0.51450370000000001</v>
          </cell>
          <cell r="E12217">
            <v>12207</v>
          </cell>
          <cell r="F12217">
            <v>2.3889447000000001E-7</v>
          </cell>
        </row>
        <row r="12218">
          <cell r="B12218">
            <v>12208</v>
          </cell>
          <cell r="C12218">
            <v>0.51226545000000001</v>
          </cell>
          <cell r="E12218">
            <v>12208</v>
          </cell>
          <cell r="F12218">
            <v>2.8937598999999997E-7</v>
          </cell>
        </row>
        <row r="12219">
          <cell r="B12219">
            <v>12209</v>
          </cell>
          <cell r="C12219">
            <v>0.51005151000000004</v>
          </cell>
          <cell r="E12219">
            <v>12209</v>
          </cell>
          <cell r="F12219">
            <v>3.4024634999999999E-7</v>
          </cell>
        </row>
        <row r="12220">
          <cell r="B12220">
            <v>12210</v>
          </cell>
          <cell r="C12220">
            <v>0.50780607</v>
          </cell>
          <cell r="E12220">
            <v>12210</v>
          </cell>
          <cell r="F12220">
            <v>3.9987689999999998E-7</v>
          </cell>
        </row>
        <row r="12221">
          <cell r="B12221">
            <v>12211</v>
          </cell>
          <cell r="C12221">
            <v>0.50557865000000002</v>
          </cell>
          <cell r="E12221">
            <v>12211</v>
          </cell>
          <cell r="F12221">
            <v>4.5688600000000001E-7</v>
          </cell>
        </row>
        <row r="12222">
          <cell r="B12222">
            <v>12212</v>
          </cell>
          <cell r="C12222">
            <v>0.50335474000000002</v>
          </cell>
          <cell r="E12222">
            <v>12212</v>
          </cell>
          <cell r="F12222">
            <v>5.1927366000000001E-7</v>
          </cell>
        </row>
        <row r="12223">
          <cell r="B12223">
            <v>12213</v>
          </cell>
          <cell r="C12223">
            <v>0.50111596000000003</v>
          </cell>
          <cell r="E12223">
            <v>12213</v>
          </cell>
          <cell r="F12223">
            <v>5.7563993999999998E-7</v>
          </cell>
        </row>
        <row r="12224">
          <cell r="B12224">
            <v>12214</v>
          </cell>
          <cell r="C12224">
            <v>0.49890881999999998</v>
          </cell>
          <cell r="E12224">
            <v>12214</v>
          </cell>
          <cell r="F12224">
            <v>6.2034361999999996E-7</v>
          </cell>
        </row>
        <row r="12225">
          <cell r="B12225">
            <v>12215</v>
          </cell>
          <cell r="C12225">
            <v>0.49669486000000002</v>
          </cell>
          <cell r="E12225">
            <v>12215</v>
          </cell>
          <cell r="F12225">
            <v>6.8074884999999996E-7</v>
          </cell>
        </row>
        <row r="12226">
          <cell r="B12226">
            <v>12216</v>
          </cell>
          <cell r="C12226">
            <v>0.49447365999999998</v>
          </cell>
          <cell r="E12226">
            <v>12216</v>
          </cell>
          <cell r="F12226">
            <v>7.2347294000000003E-7</v>
          </cell>
        </row>
        <row r="12227">
          <cell r="B12227">
            <v>12217</v>
          </cell>
          <cell r="C12227">
            <v>0.49227428000000001</v>
          </cell>
          <cell r="E12227">
            <v>12217</v>
          </cell>
          <cell r="F12227">
            <v>7.4397538000000004E-7</v>
          </cell>
        </row>
        <row r="12228">
          <cell r="B12228">
            <v>12218</v>
          </cell>
          <cell r="C12228">
            <v>0.49006710999999997</v>
          </cell>
          <cell r="E12228">
            <v>12218</v>
          </cell>
          <cell r="F12228">
            <v>7.6726841999999995E-7</v>
          </cell>
        </row>
        <row r="12229">
          <cell r="B12229">
            <v>12219</v>
          </cell>
          <cell r="C12229">
            <v>0.48783066000000003</v>
          </cell>
          <cell r="E12229">
            <v>12219</v>
          </cell>
          <cell r="F12229">
            <v>7.8048857999999995E-7</v>
          </cell>
        </row>
        <row r="12230">
          <cell r="B12230">
            <v>12220</v>
          </cell>
          <cell r="C12230">
            <v>0.48557330999999998</v>
          </cell>
          <cell r="E12230">
            <v>12220</v>
          </cell>
          <cell r="F12230">
            <v>7.8658220000000003E-7</v>
          </cell>
        </row>
        <row r="12231">
          <cell r="B12231">
            <v>12221</v>
          </cell>
          <cell r="C12231">
            <v>0.48330198000000002</v>
          </cell>
          <cell r="E12231">
            <v>12221</v>
          </cell>
          <cell r="F12231">
            <v>7.8284787999999998E-7</v>
          </cell>
        </row>
        <row r="12232">
          <cell r="B12232">
            <v>12222</v>
          </cell>
          <cell r="C12232">
            <v>0.48103531999999999</v>
          </cell>
          <cell r="E12232">
            <v>12222</v>
          </cell>
          <cell r="F12232">
            <v>7.7564069999999997E-7</v>
          </cell>
        </row>
        <row r="12233">
          <cell r="B12233">
            <v>12223</v>
          </cell>
          <cell r="C12233">
            <v>0.47874956000000002</v>
          </cell>
          <cell r="E12233">
            <v>12223</v>
          </cell>
          <cell r="F12233">
            <v>7.4344407999999997E-7</v>
          </cell>
        </row>
        <row r="12234">
          <cell r="B12234">
            <v>12224</v>
          </cell>
          <cell r="C12234">
            <v>0.47646164000000002</v>
          </cell>
          <cell r="E12234">
            <v>12224</v>
          </cell>
          <cell r="F12234">
            <v>7.2002955000000003E-7</v>
          </cell>
        </row>
        <row r="12235">
          <cell r="B12235">
            <v>12225</v>
          </cell>
          <cell r="C12235">
            <v>0.47416901</v>
          </cell>
          <cell r="E12235">
            <v>12225</v>
          </cell>
          <cell r="F12235">
            <v>6.8980391999999998E-7</v>
          </cell>
        </row>
        <row r="12236">
          <cell r="B12236">
            <v>12226</v>
          </cell>
          <cell r="C12236">
            <v>0.47186113000000002</v>
          </cell>
          <cell r="E12236">
            <v>12226</v>
          </cell>
          <cell r="F12236">
            <v>6.4651946000000005E-7</v>
          </cell>
        </row>
        <row r="12237">
          <cell r="B12237">
            <v>12227</v>
          </cell>
          <cell r="C12237">
            <v>0.46956561000000002</v>
          </cell>
          <cell r="E12237">
            <v>12227</v>
          </cell>
          <cell r="F12237">
            <v>5.9730842000000003E-7</v>
          </cell>
        </row>
        <row r="12238">
          <cell r="B12238">
            <v>12228</v>
          </cell>
          <cell r="C12238">
            <v>0.46725264</v>
          </cell>
          <cell r="E12238">
            <v>12228</v>
          </cell>
          <cell r="F12238">
            <v>5.5338957000000004E-7</v>
          </cell>
        </row>
        <row r="12239">
          <cell r="B12239">
            <v>12229</v>
          </cell>
          <cell r="C12239">
            <v>0.46493500999999998</v>
          </cell>
          <cell r="E12239">
            <v>12229</v>
          </cell>
          <cell r="F12239">
            <v>5.0338579000000004E-7</v>
          </cell>
        </row>
        <row r="12240">
          <cell r="B12240">
            <v>12230</v>
          </cell>
          <cell r="C12240">
            <v>0.46261259999999998</v>
          </cell>
          <cell r="E12240">
            <v>12230</v>
          </cell>
          <cell r="F12240">
            <v>4.5127851E-7</v>
          </cell>
        </row>
        <row r="12241">
          <cell r="B12241">
            <v>12231</v>
          </cell>
          <cell r="C12241">
            <v>0.46026999000000002</v>
          </cell>
          <cell r="E12241">
            <v>12231</v>
          </cell>
          <cell r="F12241">
            <v>3.9821972000000002E-7</v>
          </cell>
        </row>
        <row r="12242">
          <cell r="B12242">
            <v>12232</v>
          </cell>
          <cell r="C12242">
            <v>0.45792748999999999</v>
          </cell>
          <cell r="E12242">
            <v>12232</v>
          </cell>
          <cell r="F12242">
            <v>3.5191948000000001E-7</v>
          </cell>
        </row>
        <row r="12243">
          <cell r="B12243">
            <v>12233</v>
          </cell>
          <cell r="C12243">
            <v>0.45555836999999999</v>
          </cell>
          <cell r="E12243">
            <v>12233</v>
          </cell>
          <cell r="F12243">
            <v>3.0252195000000002E-7</v>
          </cell>
        </row>
        <row r="12244">
          <cell r="B12244">
            <v>12234</v>
          </cell>
          <cell r="C12244">
            <v>0.45318046000000001</v>
          </cell>
          <cell r="E12244">
            <v>12234</v>
          </cell>
          <cell r="F12244">
            <v>2.6252923000000002E-7</v>
          </cell>
        </row>
        <row r="12245">
          <cell r="B12245">
            <v>12235</v>
          </cell>
          <cell r="C12245">
            <v>0.45076973999999997</v>
          </cell>
          <cell r="E12245">
            <v>12235</v>
          </cell>
          <cell r="F12245">
            <v>2.2174781000000001E-7</v>
          </cell>
        </row>
        <row r="12246">
          <cell r="B12246">
            <v>12236</v>
          </cell>
          <cell r="C12246">
            <v>0.44835549000000002</v>
          </cell>
          <cell r="E12246">
            <v>12236</v>
          </cell>
          <cell r="F12246">
            <v>1.8626819000000001E-7</v>
          </cell>
        </row>
        <row r="12247">
          <cell r="B12247">
            <v>12237</v>
          </cell>
          <cell r="C12247">
            <v>0.44591635000000002</v>
          </cell>
          <cell r="E12247">
            <v>12237</v>
          </cell>
          <cell r="F12247">
            <v>1.5617929E-7</v>
          </cell>
        </row>
        <row r="12248">
          <cell r="B12248">
            <v>12238</v>
          </cell>
          <cell r="C12248">
            <v>0.44346012000000001</v>
          </cell>
          <cell r="E12248">
            <v>12238</v>
          </cell>
          <cell r="F12248">
            <v>1.2888535999999999E-7</v>
          </cell>
        </row>
        <row r="12249">
          <cell r="B12249">
            <v>12239</v>
          </cell>
          <cell r="C12249">
            <v>0.44096806</v>
          </cell>
          <cell r="E12249">
            <v>12239</v>
          </cell>
          <cell r="F12249">
            <v>1.0500552E-7</v>
          </cell>
        </row>
        <row r="12250">
          <cell r="B12250">
            <v>12240</v>
          </cell>
          <cell r="C12250">
            <v>0.43844285</v>
          </cell>
          <cell r="E12250">
            <v>12240</v>
          </cell>
          <cell r="F12250">
            <v>8.5675667000000002E-8</v>
          </cell>
        </row>
        <row r="12251">
          <cell r="B12251">
            <v>12241</v>
          </cell>
          <cell r="C12251">
            <v>0.43586713999999999</v>
          </cell>
          <cell r="E12251">
            <v>12241</v>
          </cell>
          <cell r="F12251">
            <v>6.8695386999999995E-8</v>
          </cell>
        </row>
        <row r="12252">
          <cell r="B12252">
            <v>12242</v>
          </cell>
          <cell r="C12252">
            <v>0.43324091999999997</v>
          </cell>
          <cell r="E12252">
            <v>12242</v>
          </cell>
          <cell r="F12252">
            <v>5.4891851000000002E-8</v>
          </cell>
        </row>
        <row r="12253">
          <cell r="B12253">
            <v>12243</v>
          </cell>
          <cell r="C12253">
            <v>0.43057610000000002</v>
          </cell>
          <cell r="E12253">
            <v>12243</v>
          </cell>
          <cell r="F12253">
            <v>4.3653203000000002E-8</v>
          </cell>
        </row>
        <row r="12254">
          <cell r="B12254">
            <v>12244</v>
          </cell>
          <cell r="C12254">
            <v>0.42788009999999999</v>
          </cell>
          <cell r="E12254">
            <v>12244</v>
          </cell>
          <cell r="F12254">
            <v>3.3722616E-8</v>
          </cell>
        </row>
        <row r="12255">
          <cell r="B12255">
            <v>12245</v>
          </cell>
          <cell r="C12255">
            <v>0.42511883</v>
          </cell>
          <cell r="E12255">
            <v>12245</v>
          </cell>
          <cell r="F12255">
            <v>2.5974610000000001E-8</v>
          </cell>
        </row>
        <row r="12256">
          <cell r="B12256">
            <v>12246</v>
          </cell>
          <cell r="C12256">
            <v>0.42225728000000001</v>
          </cell>
          <cell r="E12256">
            <v>12246</v>
          </cell>
          <cell r="F12256">
            <v>1.9783581999999999E-8</v>
          </cell>
        </row>
        <row r="12257">
          <cell r="B12257">
            <v>12247</v>
          </cell>
          <cell r="C12257">
            <v>0.41923044999999998</v>
          </cell>
          <cell r="E12257">
            <v>12247</v>
          </cell>
          <cell r="F12257">
            <v>1.4819173999999999E-8</v>
          </cell>
        </row>
        <row r="12258">
          <cell r="B12258">
            <v>12248</v>
          </cell>
          <cell r="C12258">
            <v>0.41604361000000001</v>
          </cell>
          <cell r="E12258">
            <v>12248</v>
          </cell>
          <cell r="F12258">
            <v>1.1227979E-8</v>
          </cell>
        </row>
        <row r="12259">
          <cell r="B12259">
            <v>12249</v>
          </cell>
          <cell r="C12259">
            <v>0.52074834000000003</v>
          </cell>
          <cell r="E12259">
            <v>12249</v>
          </cell>
          <cell r="F12259">
            <v>1.1335832999999999E-8</v>
          </cell>
        </row>
        <row r="12260">
          <cell r="B12260">
            <v>12250</v>
          </cell>
          <cell r="C12260">
            <v>0.51880565000000001</v>
          </cell>
          <cell r="E12260">
            <v>12250</v>
          </cell>
          <cell r="F12260">
            <v>1.7222303000000001E-8</v>
          </cell>
        </row>
        <row r="12261">
          <cell r="B12261">
            <v>12251</v>
          </cell>
          <cell r="C12261">
            <v>0.51663528000000003</v>
          </cell>
          <cell r="E12261">
            <v>12251</v>
          </cell>
          <cell r="F12261">
            <v>2.5597278E-8</v>
          </cell>
        </row>
        <row r="12262">
          <cell r="B12262">
            <v>12252</v>
          </cell>
          <cell r="C12262">
            <v>0.51460649999999997</v>
          </cell>
          <cell r="E12262">
            <v>12252</v>
          </cell>
          <cell r="F12262">
            <v>3.70093E-8</v>
          </cell>
        </row>
        <row r="12263">
          <cell r="B12263">
            <v>12253</v>
          </cell>
          <cell r="C12263">
            <v>0.51251274999999996</v>
          </cell>
          <cell r="E12263">
            <v>12253</v>
          </cell>
          <cell r="F12263">
            <v>5.1888359E-8</v>
          </cell>
        </row>
        <row r="12264">
          <cell r="B12264">
            <v>12254</v>
          </cell>
          <cell r="C12264">
            <v>0.51040372000000001</v>
          </cell>
          <cell r="E12264">
            <v>12254</v>
          </cell>
          <cell r="F12264">
            <v>7.1111890999999997E-8</v>
          </cell>
        </row>
        <row r="12265">
          <cell r="B12265">
            <v>12255</v>
          </cell>
          <cell r="C12265">
            <v>0.50824831999999998</v>
          </cell>
          <cell r="E12265">
            <v>12255</v>
          </cell>
          <cell r="F12265">
            <v>9.4542666999999998E-8</v>
          </cell>
        </row>
        <row r="12266">
          <cell r="B12266">
            <v>12256</v>
          </cell>
          <cell r="C12266">
            <v>0.50606145000000002</v>
          </cell>
          <cell r="E12266">
            <v>12256</v>
          </cell>
          <cell r="F12266">
            <v>1.2358052000000001E-7</v>
          </cell>
        </row>
        <row r="12267">
          <cell r="B12267">
            <v>12257</v>
          </cell>
          <cell r="C12267">
            <v>0.5038473</v>
          </cell>
          <cell r="E12267">
            <v>12257</v>
          </cell>
          <cell r="F12267">
            <v>1.5973285999999999E-7</v>
          </cell>
        </row>
        <row r="12268">
          <cell r="B12268">
            <v>12258</v>
          </cell>
          <cell r="C12268">
            <v>0.50164841999999998</v>
          </cell>
          <cell r="E12268">
            <v>12258</v>
          </cell>
          <cell r="F12268">
            <v>1.9945686000000001E-7</v>
          </cell>
        </row>
        <row r="12269">
          <cell r="B12269">
            <v>12259</v>
          </cell>
          <cell r="C12269">
            <v>0.49945053</v>
          </cell>
          <cell r="E12269">
            <v>12259</v>
          </cell>
          <cell r="F12269">
            <v>2.4731312E-7</v>
          </cell>
        </row>
        <row r="12270">
          <cell r="B12270">
            <v>12260</v>
          </cell>
          <cell r="C12270">
            <v>0.49721546</v>
          </cell>
          <cell r="E12270">
            <v>12260</v>
          </cell>
          <cell r="F12270">
            <v>2.9295567000000001E-7</v>
          </cell>
        </row>
        <row r="12271">
          <cell r="B12271">
            <v>12261</v>
          </cell>
          <cell r="C12271">
            <v>0.49502960000000001</v>
          </cell>
          <cell r="E12271">
            <v>12261</v>
          </cell>
          <cell r="F12271">
            <v>3.5071956999999998E-7</v>
          </cell>
        </row>
        <row r="12272">
          <cell r="B12272">
            <v>12262</v>
          </cell>
          <cell r="C12272">
            <v>0.49282290000000001</v>
          </cell>
          <cell r="E12272">
            <v>12262</v>
          </cell>
          <cell r="F12272">
            <v>4.0939605000000002E-7</v>
          </cell>
        </row>
        <row r="12273">
          <cell r="B12273">
            <v>12263</v>
          </cell>
          <cell r="C12273">
            <v>0.49060814000000003</v>
          </cell>
          <cell r="E12273">
            <v>12263</v>
          </cell>
          <cell r="F12273">
            <v>4.6736077000000001E-7</v>
          </cell>
        </row>
        <row r="12274">
          <cell r="B12274">
            <v>12264</v>
          </cell>
          <cell r="C12274">
            <v>0.48839968</v>
          </cell>
          <cell r="E12274">
            <v>12264</v>
          </cell>
          <cell r="F12274">
            <v>5.3113296000000001E-7</v>
          </cell>
        </row>
        <row r="12275">
          <cell r="B12275">
            <v>12265</v>
          </cell>
          <cell r="C12275">
            <v>0.48619295000000001</v>
          </cell>
          <cell r="E12275">
            <v>12265</v>
          </cell>
          <cell r="F12275">
            <v>5.9140676000000003E-7</v>
          </cell>
        </row>
        <row r="12276">
          <cell r="B12276">
            <v>12266</v>
          </cell>
          <cell r="C12276">
            <v>0.48398111999999999</v>
          </cell>
          <cell r="E12276">
            <v>12266</v>
          </cell>
          <cell r="F12276">
            <v>6.4543433000000001E-7</v>
          </cell>
        </row>
        <row r="12277">
          <cell r="B12277">
            <v>12267</v>
          </cell>
          <cell r="C12277">
            <v>0.48177249</v>
          </cell>
          <cell r="E12277">
            <v>12267</v>
          </cell>
          <cell r="F12277">
            <v>6.9922166000000002E-7</v>
          </cell>
        </row>
        <row r="12278">
          <cell r="B12278">
            <v>12268</v>
          </cell>
          <cell r="C12278">
            <v>0.47954192000000001</v>
          </cell>
          <cell r="E12278">
            <v>12268</v>
          </cell>
          <cell r="F12278">
            <v>7.3663933000000002E-7</v>
          </cell>
        </row>
        <row r="12279">
          <cell r="B12279">
            <v>12269</v>
          </cell>
          <cell r="C12279">
            <v>0.47735661000000001</v>
          </cell>
          <cell r="E12279">
            <v>12269</v>
          </cell>
          <cell r="F12279">
            <v>7.5863056000000003E-7</v>
          </cell>
        </row>
        <row r="12280">
          <cell r="B12280">
            <v>12270</v>
          </cell>
          <cell r="C12280">
            <v>0.47513113000000001</v>
          </cell>
          <cell r="E12280">
            <v>12270</v>
          </cell>
          <cell r="F12280">
            <v>7.8717830000000001E-7</v>
          </cell>
        </row>
        <row r="12281">
          <cell r="B12281">
            <v>12271</v>
          </cell>
          <cell r="C12281">
            <v>0.47289583000000002</v>
          </cell>
          <cell r="E12281">
            <v>12271</v>
          </cell>
          <cell r="F12281">
            <v>8.0503448999999998E-7</v>
          </cell>
        </row>
        <row r="12282">
          <cell r="B12282">
            <v>12272</v>
          </cell>
          <cell r="C12282">
            <v>0.47064207000000002</v>
          </cell>
          <cell r="E12282">
            <v>12272</v>
          </cell>
          <cell r="F12282">
            <v>8.0454120000000004E-7</v>
          </cell>
        </row>
        <row r="12283">
          <cell r="B12283">
            <v>12273</v>
          </cell>
          <cell r="C12283">
            <v>0.46838260999999998</v>
          </cell>
          <cell r="E12283">
            <v>12273</v>
          </cell>
          <cell r="F12283">
            <v>8.0119874999999997E-7</v>
          </cell>
        </row>
        <row r="12284">
          <cell r="B12284">
            <v>12274</v>
          </cell>
          <cell r="C12284">
            <v>0.46611367999999997</v>
          </cell>
          <cell r="E12284">
            <v>12274</v>
          </cell>
          <cell r="F12284">
            <v>7.9666605000000002E-7</v>
          </cell>
        </row>
        <row r="12285">
          <cell r="B12285">
            <v>12275</v>
          </cell>
          <cell r="C12285">
            <v>0.46383422000000002</v>
          </cell>
          <cell r="E12285">
            <v>12275</v>
          </cell>
          <cell r="F12285">
            <v>7.6342451000000004E-7</v>
          </cell>
        </row>
        <row r="12286">
          <cell r="B12286">
            <v>12276</v>
          </cell>
          <cell r="C12286">
            <v>0.46157060999999999</v>
          </cell>
          <cell r="E12286">
            <v>12276</v>
          </cell>
          <cell r="F12286">
            <v>7.3812911000000001E-7</v>
          </cell>
        </row>
        <row r="12287">
          <cell r="B12287">
            <v>12277</v>
          </cell>
          <cell r="C12287">
            <v>0.45928690999999999</v>
          </cell>
          <cell r="E12287">
            <v>12277</v>
          </cell>
          <cell r="F12287">
            <v>7.0123846000000002E-7</v>
          </cell>
        </row>
        <row r="12288">
          <cell r="B12288">
            <v>12278</v>
          </cell>
          <cell r="C12288">
            <v>0.45700793000000001</v>
          </cell>
          <cell r="E12288">
            <v>12278</v>
          </cell>
          <cell r="F12288">
            <v>6.5676871E-7</v>
          </cell>
        </row>
        <row r="12289">
          <cell r="B12289">
            <v>12279</v>
          </cell>
          <cell r="C12289">
            <v>0.45471937000000001</v>
          </cell>
          <cell r="E12289">
            <v>12279</v>
          </cell>
          <cell r="F12289">
            <v>6.0124949000000002E-7</v>
          </cell>
        </row>
        <row r="12290">
          <cell r="B12290">
            <v>12280</v>
          </cell>
          <cell r="C12290">
            <v>0.45241386</v>
          </cell>
          <cell r="E12290">
            <v>12280</v>
          </cell>
          <cell r="F12290">
            <v>5.5856626000000004E-7</v>
          </cell>
        </row>
        <row r="12291">
          <cell r="B12291">
            <v>12281</v>
          </cell>
          <cell r="C12291">
            <v>0.45010102000000002</v>
          </cell>
          <cell r="E12291">
            <v>12281</v>
          </cell>
          <cell r="F12291">
            <v>5.1081734999999999E-7</v>
          </cell>
        </row>
        <row r="12292">
          <cell r="B12292">
            <v>12282</v>
          </cell>
          <cell r="C12292">
            <v>0.4477795</v>
          </cell>
          <cell r="E12292">
            <v>12282</v>
          </cell>
          <cell r="F12292">
            <v>4.5598425999999998E-7</v>
          </cell>
        </row>
        <row r="12293">
          <cell r="B12293">
            <v>12283</v>
          </cell>
          <cell r="C12293">
            <v>0.44542794000000002</v>
          </cell>
          <cell r="E12293">
            <v>12283</v>
          </cell>
          <cell r="F12293">
            <v>4.0275866E-7</v>
          </cell>
        </row>
        <row r="12294">
          <cell r="B12294">
            <v>12284</v>
          </cell>
          <cell r="C12294">
            <v>0.44307510999999999</v>
          </cell>
          <cell r="E12294">
            <v>12284</v>
          </cell>
          <cell r="F12294">
            <v>3.5241308000000002E-7</v>
          </cell>
        </row>
        <row r="12295">
          <cell r="B12295">
            <v>12285</v>
          </cell>
          <cell r="C12295">
            <v>0.44070393000000002</v>
          </cell>
          <cell r="E12295">
            <v>12285</v>
          </cell>
          <cell r="F12295">
            <v>3.0669979999999998E-7</v>
          </cell>
        </row>
        <row r="12296">
          <cell r="B12296">
            <v>12286</v>
          </cell>
          <cell r="C12296">
            <v>0.43831811999999998</v>
          </cell>
          <cell r="E12296">
            <v>12286</v>
          </cell>
          <cell r="F12296">
            <v>2.6256764000000002E-7</v>
          </cell>
        </row>
        <row r="12297">
          <cell r="B12297">
            <v>12287</v>
          </cell>
          <cell r="C12297">
            <v>0.43590243000000001</v>
          </cell>
          <cell r="E12297">
            <v>12287</v>
          </cell>
          <cell r="F12297">
            <v>2.2531043E-7</v>
          </cell>
        </row>
        <row r="12298">
          <cell r="B12298">
            <v>12288</v>
          </cell>
          <cell r="C12298">
            <v>0.43347147000000003</v>
          </cell>
          <cell r="E12298">
            <v>12288</v>
          </cell>
          <cell r="F12298">
            <v>1.8741815000000001E-7</v>
          </cell>
        </row>
        <row r="12299">
          <cell r="B12299">
            <v>12289</v>
          </cell>
          <cell r="C12299">
            <v>0.43102931</v>
          </cell>
          <cell r="E12299">
            <v>12289</v>
          </cell>
          <cell r="F12299">
            <v>1.5901738E-7</v>
          </cell>
        </row>
        <row r="12300">
          <cell r="B12300">
            <v>12290</v>
          </cell>
          <cell r="C12300">
            <v>0.42857081000000002</v>
          </cell>
          <cell r="E12300">
            <v>12290</v>
          </cell>
          <cell r="F12300">
            <v>1.2972565000000001E-7</v>
          </cell>
        </row>
        <row r="12301">
          <cell r="B12301">
            <v>12291</v>
          </cell>
          <cell r="C12301">
            <v>0.42608221000000002</v>
          </cell>
          <cell r="E12301">
            <v>12291</v>
          </cell>
          <cell r="F12301">
            <v>1.0538125E-7</v>
          </cell>
        </row>
        <row r="12302">
          <cell r="B12302">
            <v>12292</v>
          </cell>
          <cell r="C12302">
            <v>0.42356640000000001</v>
          </cell>
          <cell r="E12302">
            <v>12292</v>
          </cell>
          <cell r="F12302">
            <v>8.5940019000000003E-8</v>
          </cell>
        </row>
        <row r="12303">
          <cell r="B12303">
            <v>12293</v>
          </cell>
          <cell r="C12303">
            <v>0.42101274</v>
          </cell>
          <cell r="E12303">
            <v>12293</v>
          </cell>
          <cell r="F12303">
            <v>6.9408061000000005E-8</v>
          </cell>
        </row>
        <row r="12304">
          <cell r="B12304">
            <v>12294</v>
          </cell>
          <cell r="C12304">
            <v>0.41841865</v>
          </cell>
          <cell r="E12304">
            <v>12294</v>
          </cell>
          <cell r="F12304">
            <v>5.5659917E-8</v>
          </cell>
        </row>
        <row r="12305">
          <cell r="B12305">
            <v>12295</v>
          </cell>
          <cell r="C12305">
            <v>0.41578884999999999</v>
          </cell>
          <cell r="E12305">
            <v>12295</v>
          </cell>
          <cell r="F12305">
            <v>4.3939113999999997E-8</v>
          </cell>
        </row>
        <row r="12306">
          <cell r="B12306">
            <v>12296</v>
          </cell>
          <cell r="C12306">
            <v>0.41311239999999999</v>
          </cell>
          <cell r="E12306">
            <v>12296</v>
          </cell>
          <cell r="F12306">
            <v>3.3855615999999999E-8</v>
          </cell>
        </row>
        <row r="12307">
          <cell r="B12307">
            <v>12297</v>
          </cell>
          <cell r="C12307">
            <v>0.41034869000000002</v>
          </cell>
          <cell r="E12307">
            <v>12297</v>
          </cell>
          <cell r="F12307">
            <v>2.5988251999999998E-8</v>
          </cell>
        </row>
        <row r="12308">
          <cell r="B12308">
            <v>12298</v>
          </cell>
          <cell r="C12308">
            <v>0.40747375000000002</v>
          </cell>
          <cell r="E12308">
            <v>12298</v>
          </cell>
          <cell r="F12308">
            <v>1.9739264E-8</v>
          </cell>
        </row>
        <row r="12309">
          <cell r="B12309">
            <v>12299</v>
          </cell>
          <cell r="C12309">
            <v>0.40444767999999998</v>
          </cell>
          <cell r="E12309">
            <v>12299</v>
          </cell>
          <cell r="F12309">
            <v>1.4860172999999999E-8</v>
          </cell>
        </row>
        <row r="12310">
          <cell r="B12310">
            <v>12300</v>
          </cell>
          <cell r="C12310">
            <v>0.40125782999999998</v>
          </cell>
          <cell r="E12310">
            <v>12300</v>
          </cell>
          <cell r="F12310">
            <v>1.1297053999999999E-8</v>
          </cell>
        </row>
        <row r="12311">
          <cell r="B12311">
            <v>12301</v>
          </cell>
          <cell r="C12311">
            <v>0.50652134999999998</v>
          </cell>
          <cell r="E12311">
            <v>12301</v>
          </cell>
          <cell r="F12311">
            <v>1.1696255E-8</v>
          </cell>
        </row>
        <row r="12312">
          <cell r="B12312">
            <v>12302</v>
          </cell>
          <cell r="C12312">
            <v>0.5044054</v>
          </cell>
          <cell r="E12312">
            <v>12302</v>
          </cell>
          <cell r="F12312">
            <v>1.7922125E-8</v>
          </cell>
        </row>
        <row r="12313">
          <cell r="B12313">
            <v>12303</v>
          </cell>
          <cell r="C12313">
            <v>0.50214265000000002</v>
          </cell>
          <cell r="E12313">
            <v>12303</v>
          </cell>
          <cell r="F12313">
            <v>2.6636594999999999E-8</v>
          </cell>
        </row>
        <row r="12314">
          <cell r="B12314">
            <v>12304</v>
          </cell>
          <cell r="C12314">
            <v>0.50000106</v>
          </cell>
          <cell r="E12314">
            <v>12304</v>
          </cell>
          <cell r="F12314">
            <v>3.8774345000000001E-8</v>
          </cell>
        </row>
        <row r="12315">
          <cell r="B12315">
            <v>12305</v>
          </cell>
          <cell r="C12315">
            <v>0.49784382999999999</v>
          </cell>
          <cell r="E12315">
            <v>12305</v>
          </cell>
          <cell r="F12315">
            <v>5.3427327999999998E-8</v>
          </cell>
        </row>
        <row r="12316">
          <cell r="B12316">
            <v>12306</v>
          </cell>
          <cell r="C12316">
            <v>0.49565565</v>
          </cell>
          <cell r="E12316">
            <v>12306</v>
          </cell>
          <cell r="F12316">
            <v>7.2928821000000003E-8</v>
          </cell>
        </row>
        <row r="12317">
          <cell r="B12317">
            <v>12307</v>
          </cell>
          <cell r="C12317">
            <v>0.49349162000000002</v>
          </cell>
          <cell r="E12317">
            <v>12307</v>
          </cell>
          <cell r="F12317">
            <v>9.7131614000000002E-8</v>
          </cell>
        </row>
        <row r="12318">
          <cell r="B12318">
            <v>12308</v>
          </cell>
          <cell r="C12318">
            <v>0.49126878000000002</v>
          </cell>
          <cell r="E12318">
            <v>12308</v>
          </cell>
          <cell r="F12318">
            <v>1.2806139999999999E-7</v>
          </cell>
        </row>
        <row r="12319">
          <cell r="B12319">
            <v>12309</v>
          </cell>
          <cell r="C12319">
            <v>0.48909292999999998</v>
          </cell>
          <cell r="E12319">
            <v>12309</v>
          </cell>
          <cell r="F12319">
            <v>1.6420624000000001E-7</v>
          </cell>
        </row>
        <row r="12320">
          <cell r="B12320">
            <v>12310</v>
          </cell>
          <cell r="C12320">
            <v>0.48688277000000002</v>
          </cell>
          <cell r="E12320">
            <v>12310</v>
          </cell>
          <cell r="F12320">
            <v>2.0995251E-7</v>
          </cell>
        </row>
        <row r="12321">
          <cell r="B12321">
            <v>12311</v>
          </cell>
          <cell r="C12321">
            <v>0.48469490999999998</v>
          </cell>
          <cell r="E12321">
            <v>12311</v>
          </cell>
          <cell r="F12321">
            <v>2.5657840999999999E-7</v>
          </cell>
        </row>
        <row r="12322">
          <cell r="B12322">
            <v>12312</v>
          </cell>
          <cell r="C12322">
            <v>0.48246966000000002</v>
          </cell>
          <cell r="E12322">
            <v>12312</v>
          </cell>
          <cell r="F12322">
            <v>3.0796747999999999E-7</v>
          </cell>
        </row>
        <row r="12323">
          <cell r="B12323">
            <v>12313</v>
          </cell>
          <cell r="C12323">
            <v>0.48029052999999999</v>
          </cell>
          <cell r="E12323">
            <v>12313</v>
          </cell>
          <cell r="F12323">
            <v>3.6531370000000001E-7</v>
          </cell>
        </row>
        <row r="12324">
          <cell r="B12324">
            <v>12314</v>
          </cell>
          <cell r="C12324">
            <v>0.47808591</v>
          </cell>
          <cell r="E12324">
            <v>12314</v>
          </cell>
          <cell r="F12324">
            <v>4.2415898000000001E-7</v>
          </cell>
        </row>
        <row r="12325">
          <cell r="B12325">
            <v>12315</v>
          </cell>
          <cell r="C12325">
            <v>0.47587765999999998</v>
          </cell>
          <cell r="E12325">
            <v>12315</v>
          </cell>
          <cell r="F12325">
            <v>4.8036855999999997E-7</v>
          </cell>
        </row>
        <row r="12326">
          <cell r="B12326">
            <v>12316</v>
          </cell>
          <cell r="C12326">
            <v>0.47367531000000002</v>
          </cell>
          <cell r="E12326">
            <v>12316</v>
          </cell>
          <cell r="F12326">
            <v>5.4223857000000002E-7</v>
          </cell>
        </row>
        <row r="12327">
          <cell r="B12327">
            <v>12317</v>
          </cell>
          <cell r="C12327">
            <v>0.47149526000000003</v>
          </cell>
          <cell r="E12327">
            <v>12317</v>
          </cell>
          <cell r="F12327">
            <v>6.0979634000000003E-7</v>
          </cell>
        </row>
        <row r="12328">
          <cell r="B12328">
            <v>12318</v>
          </cell>
          <cell r="C12328">
            <v>0.46929510000000002</v>
          </cell>
          <cell r="E12328">
            <v>12318</v>
          </cell>
          <cell r="F12328">
            <v>6.6054089999999999E-7</v>
          </cell>
        </row>
        <row r="12329">
          <cell r="B12329">
            <v>12319</v>
          </cell>
          <cell r="C12329">
            <v>0.46708567000000001</v>
          </cell>
          <cell r="E12329">
            <v>12319</v>
          </cell>
          <cell r="F12329">
            <v>7.1853612999999996E-7</v>
          </cell>
        </row>
        <row r="12330">
          <cell r="B12330">
            <v>12320</v>
          </cell>
          <cell r="C12330">
            <v>0.46486659000000002</v>
          </cell>
          <cell r="E12330">
            <v>12320</v>
          </cell>
          <cell r="F12330">
            <v>7.5529721999999997E-7</v>
          </cell>
        </row>
        <row r="12331">
          <cell r="B12331">
            <v>12321</v>
          </cell>
          <cell r="C12331">
            <v>0.46267084000000003</v>
          </cell>
          <cell r="E12331">
            <v>12321</v>
          </cell>
          <cell r="F12331">
            <v>7.6752273000000004E-7</v>
          </cell>
        </row>
        <row r="12332">
          <cell r="B12332">
            <v>12322</v>
          </cell>
          <cell r="C12332">
            <v>0.46046348999999998</v>
          </cell>
          <cell r="E12332">
            <v>12322</v>
          </cell>
          <cell r="F12332">
            <v>8.1016073000000005E-7</v>
          </cell>
        </row>
        <row r="12333">
          <cell r="B12333">
            <v>12323</v>
          </cell>
          <cell r="C12333">
            <v>0.45823551000000001</v>
          </cell>
          <cell r="E12333">
            <v>12323</v>
          </cell>
          <cell r="F12333">
            <v>8.1677700999999999E-7</v>
          </cell>
        </row>
        <row r="12334">
          <cell r="B12334">
            <v>12324</v>
          </cell>
          <cell r="C12334">
            <v>0.45600808999999998</v>
          </cell>
          <cell r="E12334">
            <v>12324</v>
          </cell>
          <cell r="F12334">
            <v>8.1973114999999998E-7</v>
          </cell>
        </row>
        <row r="12335">
          <cell r="B12335">
            <v>12325</v>
          </cell>
          <cell r="C12335">
            <v>0.45377141999999998</v>
          </cell>
          <cell r="E12335">
            <v>12325</v>
          </cell>
          <cell r="F12335">
            <v>8.2386995000000001E-7</v>
          </cell>
        </row>
        <row r="12336">
          <cell r="B12336">
            <v>12326</v>
          </cell>
          <cell r="C12336">
            <v>0.45151654000000002</v>
          </cell>
          <cell r="E12336">
            <v>12326</v>
          </cell>
          <cell r="F12336">
            <v>8.0760015999999995E-7</v>
          </cell>
        </row>
        <row r="12337">
          <cell r="B12337">
            <v>12327</v>
          </cell>
          <cell r="C12337">
            <v>0.44926211999999999</v>
          </cell>
          <cell r="E12337">
            <v>12327</v>
          </cell>
          <cell r="F12337">
            <v>7.8518932999999996E-7</v>
          </cell>
        </row>
        <row r="12338">
          <cell r="B12338">
            <v>12328</v>
          </cell>
          <cell r="C12338">
            <v>0.44700015999999998</v>
          </cell>
          <cell r="E12338">
            <v>12328</v>
          </cell>
          <cell r="F12338">
            <v>7.5376517999999999E-7</v>
          </cell>
        </row>
        <row r="12339">
          <cell r="B12339">
            <v>12329</v>
          </cell>
          <cell r="C12339">
            <v>0.44471422999999999</v>
          </cell>
          <cell r="E12339">
            <v>12329</v>
          </cell>
          <cell r="F12339">
            <v>7.1733547999999995E-7</v>
          </cell>
        </row>
        <row r="12340">
          <cell r="B12340">
            <v>12330</v>
          </cell>
          <cell r="C12340">
            <v>0.44242624000000003</v>
          </cell>
          <cell r="E12340">
            <v>12330</v>
          </cell>
          <cell r="F12340">
            <v>6.6111667999999995E-7</v>
          </cell>
        </row>
        <row r="12341">
          <cell r="B12341">
            <v>12331</v>
          </cell>
          <cell r="C12341">
            <v>0.44012415999999999</v>
          </cell>
          <cell r="E12341">
            <v>12331</v>
          </cell>
          <cell r="F12341">
            <v>6.2214789000000002E-7</v>
          </cell>
        </row>
        <row r="12342">
          <cell r="B12342">
            <v>12332</v>
          </cell>
          <cell r="C12342">
            <v>0.43783477999999998</v>
          </cell>
          <cell r="E12342">
            <v>12332</v>
          </cell>
          <cell r="F12342">
            <v>5.6840549999999997E-7</v>
          </cell>
        </row>
        <row r="12343">
          <cell r="B12343">
            <v>12333</v>
          </cell>
          <cell r="C12343">
            <v>0.43552498000000001</v>
          </cell>
          <cell r="E12343">
            <v>12333</v>
          </cell>
          <cell r="F12343">
            <v>5.1213085000000003E-7</v>
          </cell>
        </row>
        <row r="12344">
          <cell r="B12344">
            <v>12334</v>
          </cell>
          <cell r="C12344">
            <v>0.43320887000000002</v>
          </cell>
          <cell r="E12344">
            <v>12334</v>
          </cell>
          <cell r="F12344">
            <v>4.6261281000000001E-7</v>
          </cell>
        </row>
        <row r="12345">
          <cell r="B12345">
            <v>12335</v>
          </cell>
          <cell r="C12345">
            <v>0.43086068</v>
          </cell>
          <cell r="E12345">
            <v>12335</v>
          </cell>
          <cell r="F12345">
            <v>4.1200163000000002E-7</v>
          </cell>
        </row>
        <row r="12346">
          <cell r="B12346">
            <v>12336</v>
          </cell>
          <cell r="C12346">
            <v>0.42849904999999999</v>
          </cell>
          <cell r="E12346">
            <v>12336</v>
          </cell>
          <cell r="F12346">
            <v>3.5749655999999998E-7</v>
          </cell>
        </row>
        <row r="12347">
          <cell r="B12347">
            <v>12337</v>
          </cell>
          <cell r="C12347">
            <v>0.42613381</v>
          </cell>
          <cell r="E12347">
            <v>12337</v>
          </cell>
          <cell r="F12347">
            <v>3.0814944E-7</v>
          </cell>
        </row>
        <row r="12348">
          <cell r="B12348">
            <v>12338</v>
          </cell>
          <cell r="C12348">
            <v>0.42373766000000002</v>
          </cell>
          <cell r="E12348">
            <v>12338</v>
          </cell>
          <cell r="F12348">
            <v>2.6643237000000001E-7</v>
          </cell>
        </row>
        <row r="12349">
          <cell r="B12349">
            <v>12339</v>
          </cell>
          <cell r="C12349">
            <v>0.42134244999999998</v>
          </cell>
          <cell r="E12349">
            <v>12339</v>
          </cell>
          <cell r="F12349">
            <v>2.2906048999999999E-7</v>
          </cell>
        </row>
        <row r="12350">
          <cell r="B12350">
            <v>12340</v>
          </cell>
          <cell r="C12350">
            <v>0.41891891999999997</v>
          </cell>
          <cell r="E12350">
            <v>12340</v>
          </cell>
          <cell r="F12350">
            <v>1.9036760000000001E-7</v>
          </cell>
        </row>
        <row r="12351">
          <cell r="B12351">
            <v>12341</v>
          </cell>
          <cell r="C12351">
            <v>0.41648441000000003</v>
          </cell>
          <cell r="E12351">
            <v>12341</v>
          </cell>
          <cell r="F12351">
            <v>1.5920467E-7</v>
          </cell>
        </row>
        <row r="12352">
          <cell r="B12352">
            <v>12342</v>
          </cell>
          <cell r="C12352">
            <v>0.41401873</v>
          </cell>
          <cell r="E12352">
            <v>12342</v>
          </cell>
          <cell r="F12352">
            <v>1.3226026999999999E-7</v>
          </cell>
        </row>
        <row r="12353">
          <cell r="B12353">
            <v>12343</v>
          </cell>
          <cell r="C12353">
            <v>0.41154114000000003</v>
          </cell>
          <cell r="E12353">
            <v>12343</v>
          </cell>
          <cell r="F12353">
            <v>1.0658298E-7</v>
          </cell>
        </row>
        <row r="12354">
          <cell r="B12354">
            <v>12344</v>
          </cell>
          <cell r="C12354">
            <v>0.40903431000000001</v>
          </cell>
          <cell r="E12354">
            <v>12344</v>
          </cell>
          <cell r="F12354">
            <v>8.6413704999999997E-8</v>
          </cell>
        </row>
        <row r="12355">
          <cell r="B12355">
            <v>12345</v>
          </cell>
          <cell r="C12355">
            <v>0.40650713999999999</v>
          </cell>
          <cell r="E12355">
            <v>12345</v>
          </cell>
          <cell r="F12355">
            <v>7.0449311000000001E-8</v>
          </cell>
        </row>
        <row r="12356">
          <cell r="B12356">
            <v>12346</v>
          </cell>
          <cell r="C12356">
            <v>0.40394733999999999</v>
          </cell>
          <cell r="E12356">
            <v>12346</v>
          </cell>
          <cell r="F12356">
            <v>5.5837749000000003E-8</v>
          </cell>
        </row>
        <row r="12357">
          <cell r="B12357">
            <v>12347</v>
          </cell>
          <cell r="C12357">
            <v>0.40132869999999998</v>
          </cell>
          <cell r="E12357">
            <v>12347</v>
          </cell>
          <cell r="F12357">
            <v>4.3935746000000002E-8</v>
          </cell>
        </row>
        <row r="12358">
          <cell r="B12358">
            <v>12348</v>
          </cell>
          <cell r="C12358">
            <v>0.39865044999999999</v>
          </cell>
          <cell r="E12358">
            <v>12348</v>
          </cell>
          <cell r="F12358">
            <v>3.3805171999999999E-8</v>
          </cell>
        </row>
        <row r="12359">
          <cell r="B12359">
            <v>12349</v>
          </cell>
          <cell r="C12359">
            <v>0.39588769000000001</v>
          </cell>
          <cell r="E12359">
            <v>12349</v>
          </cell>
          <cell r="F12359">
            <v>2.5947151999999999E-8</v>
          </cell>
        </row>
        <row r="12360">
          <cell r="B12360">
            <v>12350</v>
          </cell>
          <cell r="C12360">
            <v>0.39301809999999998</v>
          </cell>
          <cell r="E12360">
            <v>12350</v>
          </cell>
          <cell r="F12360">
            <v>1.9695405999999999E-8</v>
          </cell>
        </row>
        <row r="12361">
          <cell r="B12361">
            <v>12351</v>
          </cell>
          <cell r="C12361">
            <v>0.38999624999999999</v>
          </cell>
          <cell r="E12361">
            <v>12351</v>
          </cell>
          <cell r="F12361">
            <v>1.5029549000000001E-8</v>
          </cell>
        </row>
        <row r="12362">
          <cell r="B12362">
            <v>12352</v>
          </cell>
          <cell r="C12362">
            <v>0.38682124000000001</v>
          </cell>
          <cell r="E12362">
            <v>12352</v>
          </cell>
          <cell r="F12362">
            <v>1.1198337E-8</v>
          </cell>
        </row>
        <row r="12363">
          <cell r="B12363">
            <v>12353</v>
          </cell>
          <cell r="C12363">
            <v>0.49227067000000002</v>
          </cell>
          <cell r="E12363">
            <v>12353</v>
          </cell>
          <cell r="F12363">
            <v>1.2181225000000001E-8</v>
          </cell>
        </row>
        <row r="12364">
          <cell r="B12364">
            <v>12354</v>
          </cell>
          <cell r="C12364">
            <v>0.49012663000000001</v>
          </cell>
          <cell r="E12364">
            <v>12354</v>
          </cell>
          <cell r="F12364">
            <v>1.8602231000000001E-8</v>
          </cell>
        </row>
        <row r="12365">
          <cell r="B12365">
            <v>12355</v>
          </cell>
          <cell r="C12365">
            <v>0.48779493000000002</v>
          </cell>
          <cell r="E12365">
            <v>12355</v>
          </cell>
          <cell r="F12365">
            <v>2.7516579999999999E-8</v>
          </cell>
        </row>
        <row r="12366">
          <cell r="B12366">
            <v>12356</v>
          </cell>
          <cell r="C12366">
            <v>0.48558507000000001</v>
          </cell>
          <cell r="E12366">
            <v>12356</v>
          </cell>
          <cell r="F12366">
            <v>3.9719661999999999E-8</v>
          </cell>
        </row>
        <row r="12367">
          <cell r="B12367">
            <v>12357</v>
          </cell>
          <cell r="C12367">
            <v>0.48336789000000002</v>
          </cell>
          <cell r="E12367">
            <v>12357</v>
          </cell>
          <cell r="F12367">
            <v>5.5828135999999999E-8</v>
          </cell>
        </row>
        <row r="12368">
          <cell r="B12368">
            <v>12358</v>
          </cell>
          <cell r="C12368">
            <v>0.48116256000000002</v>
          </cell>
          <cell r="E12368">
            <v>12358</v>
          </cell>
          <cell r="F12368">
            <v>7.6407220999999998E-8</v>
          </cell>
        </row>
        <row r="12369">
          <cell r="B12369">
            <v>12359</v>
          </cell>
          <cell r="C12369">
            <v>0.47897672000000002</v>
          </cell>
          <cell r="E12369">
            <v>12359</v>
          </cell>
          <cell r="F12369">
            <v>1.0129722E-7</v>
          </cell>
        </row>
        <row r="12370">
          <cell r="B12370">
            <v>12360</v>
          </cell>
          <cell r="C12370">
            <v>0.47679463</v>
          </cell>
          <cell r="E12370">
            <v>12360</v>
          </cell>
          <cell r="F12370">
            <v>1.3441590000000001E-7</v>
          </cell>
        </row>
        <row r="12371">
          <cell r="B12371">
            <v>12361</v>
          </cell>
          <cell r="C12371">
            <v>0.4746399</v>
          </cell>
          <cell r="E12371">
            <v>12361</v>
          </cell>
          <cell r="F12371">
            <v>1.7203291999999999E-7</v>
          </cell>
        </row>
        <row r="12372">
          <cell r="B12372">
            <v>12362</v>
          </cell>
          <cell r="C12372">
            <v>0.47244972000000002</v>
          </cell>
          <cell r="E12372">
            <v>12362</v>
          </cell>
          <cell r="F12372">
            <v>2.1699650000000001E-7</v>
          </cell>
        </row>
        <row r="12373">
          <cell r="B12373">
            <v>12363</v>
          </cell>
          <cell r="C12373">
            <v>0.47026653000000002</v>
          </cell>
          <cell r="E12373">
            <v>12363</v>
          </cell>
          <cell r="F12373">
            <v>2.6295485000000003E-7</v>
          </cell>
        </row>
        <row r="12374">
          <cell r="B12374">
            <v>12364</v>
          </cell>
          <cell r="C12374">
            <v>0.46806977999999999</v>
          </cell>
          <cell r="E12374">
            <v>12364</v>
          </cell>
          <cell r="F12374">
            <v>3.1786309999999998E-7</v>
          </cell>
        </row>
        <row r="12375">
          <cell r="B12375">
            <v>12365</v>
          </cell>
          <cell r="C12375">
            <v>0.46586832</v>
          </cell>
          <cell r="E12375">
            <v>12365</v>
          </cell>
          <cell r="F12375">
            <v>3.7775651999999999E-7</v>
          </cell>
        </row>
        <row r="12376">
          <cell r="B12376">
            <v>12366</v>
          </cell>
          <cell r="C12376">
            <v>0.46365669999999998</v>
          </cell>
          <cell r="E12376">
            <v>12366</v>
          </cell>
          <cell r="F12376">
            <v>4.4246110000000003E-7</v>
          </cell>
        </row>
        <row r="12377">
          <cell r="B12377">
            <v>12367</v>
          </cell>
          <cell r="C12377">
            <v>0.46145243000000002</v>
          </cell>
          <cell r="E12377">
            <v>12367</v>
          </cell>
          <cell r="F12377">
            <v>5.0021542999999995E-7</v>
          </cell>
        </row>
        <row r="12378">
          <cell r="B12378">
            <v>12368</v>
          </cell>
          <cell r="C12378">
            <v>0.45925122000000002</v>
          </cell>
          <cell r="E12378">
            <v>12368</v>
          </cell>
          <cell r="F12378">
            <v>5.6404890999999999E-7</v>
          </cell>
        </row>
        <row r="12379">
          <cell r="B12379">
            <v>12369</v>
          </cell>
          <cell r="C12379">
            <v>0.45708151000000002</v>
          </cell>
          <cell r="E12379">
            <v>12369</v>
          </cell>
          <cell r="F12379">
            <v>6.2867642000000003E-7</v>
          </cell>
        </row>
        <row r="12380">
          <cell r="B12380">
            <v>12370</v>
          </cell>
          <cell r="C12380">
            <v>0.45490279</v>
          </cell>
          <cell r="E12380">
            <v>12370</v>
          </cell>
          <cell r="F12380">
            <v>6.9191863999999995E-7</v>
          </cell>
        </row>
        <row r="12381">
          <cell r="B12381">
            <v>12371</v>
          </cell>
          <cell r="C12381">
            <v>0.45268833000000003</v>
          </cell>
          <cell r="E12381">
            <v>12371</v>
          </cell>
          <cell r="F12381">
            <v>7.3488041999999996E-7</v>
          </cell>
        </row>
        <row r="12382">
          <cell r="B12382">
            <v>12372</v>
          </cell>
          <cell r="C12382">
            <v>0.45047653999999998</v>
          </cell>
          <cell r="E12382">
            <v>12372</v>
          </cell>
          <cell r="F12382">
            <v>7.7552901000000002E-7</v>
          </cell>
        </row>
        <row r="12383">
          <cell r="B12383">
            <v>12373</v>
          </cell>
          <cell r="C12383">
            <v>0.44825874999999998</v>
          </cell>
          <cell r="E12383">
            <v>12373</v>
          </cell>
          <cell r="F12383">
            <v>8.0345852E-7</v>
          </cell>
        </row>
        <row r="12384">
          <cell r="B12384">
            <v>12374</v>
          </cell>
          <cell r="C12384">
            <v>0.44603879000000002</v>
          </cell>
          <cell r="E12384">
            <v>12374</v>
          </cell>
          <cell r="F12384">
            <v>8.2194142999999996E-7</v>
          </cell>
        </row>
        <row r="12385">
          <cell r="B12385">
            <v>12375</v>
          </cell>
          <cell r="C12385">
            <v>0.44383103000000002</v>
          </cell>
          <cell r="E12385">
            <v>12375</v>
          </cell>
          <cell r="F12385">
            <v>8.3270322000000002E-7</v>
          </cell>
        </row>
        <row r="12386">
          <cell r="B12386">
            <v>12376</v>
          </cell>
          <cell r="C12386">
            <v>0.44162633000000001</v>
          </cell>
          <cell r="E12386">
            <v>12376</v>
          </cell>
          <cell r="F12386">
            <v>8.4003688999999999E-7</v>
          </cell>
        </row>
        <row r="12387">
          <cell r="B12387">
            <v>12377</v>
          </cell>
          <cell r="C12387">
            <v>0.43941915999999998</v>
          </cell>
          <cell r="E12387">
            <v>12377</v>
          </cell>
          <cell r="F12387">
            <v>8.405431E-7</v>
          </cell>
        </row>
        <row r="12388">
          <cell r="B12388">
            <v>12378</v>
          </cell>
          <cell r="C12388">
            <v>0.43719837</v>
          </cell>
          <cell r="E12388">
            <v>12378</v>
          </cell>
          <cell r="F12388">
            <v>8.2316138E-7</v>
          </cell>
        </row>
        <row r="12389">
          <cell r="B12389">
            <v>12379</v>
          </cell>
          <cell r="C12389">
            <v>0.43496214999999999</v>
          </cell>
          <cell r="E12389">
            <v>12379</v>
          </cell>
          <cell r="F12389">
            <v>7.9270256000000002E-7</v>
          </cell>
        </row>
        <row r="12390">
          <cell r="B12390">
            <v>12380</v>
          </cell>
          <cell r="C12390">
            <v>0.43270112999999999</v>
          </cell>
          <cell r="E12390">
            <v>12380</v>
          </cell>
          <cell r="F12390">
            <v>7.6358519000000005E-7</v>
          </cell>
        </row>
        <row r="12391">
          <cell r="B12391">
            <v>12381</v>
          </cell>
          <cell r="C12391">
            <v>0.43043777999999999</v>
          </cell>
          <cell r="E12391">
            <v>12381</v>
          </cell>
          <cell r="F12391">
            <v>7.2934745000000002E-7</v>
          </cell>
        </row>
        <row r="12392">
          <cell r="B12392">
            <v>12382</v>
          </cell>
          <cell r="C12392">
            <v>0.42813393</v>
          </cell>
          <cell r="E12392">
            <v>12382</v>
          </cell>
          <cell r="F12392">
            <v>6.7944058000000004E-7</v>
          </cell>
        </row>
        <row r="12393">
          <cell r="B12393">
            <v>12383</v>
          </cell>
          <cell r="C12393">
            <v>0.42583779999999999</v>
          </cell>
          <cell r="E12393">
            <v>12383</v>
          </cell>
          <cell r="F12393">
            <v>6.3269470999999997E-7</v>
          </cell>
        </row>
        <row r="12394">
          <cell r="B12394">
            <v>12384</v>
          </cell>
          <cell r="C12394">
            <v>0.42353320999999999</v>
          </cell>
          <cell r="E12394">
            <v>12384</v>
          </cell>
          <cell r="F12394">
            <v>5.7335810000000004E-7</v>
          </cell>
        </row>
        <row r="12395">
          <cell r="B12395">
            <v>12385</v>
          </cell>
          <cell r="C12395">
            <v>0.42123688999999997</v>
          </cell>
          <cell r="E12395">
            <v>12385</v>
          </cell>
          <cell r="F12395">
            <v>5.2475263999999998E-7</v>
          </cell>
        </row>
        <row r="12396">
          <cell r="B12396">
            <v>12386</v>
          </cell>
          <cell r="C12396">
            <v>0.41891669999999998</v>
          </cell>
          <cell r="E12396">
            <v>12386</v>
          </cell>
          <cell r="F12396">
            <v>4.6501852999999998E-7</v>
          </cell>
        </row>
        <row r="12397">
          <cell r="B12397">
            <v>12387</v>
          </cell>
          <cell r="C12397">
            <v>0.41657843999999999</v>
          </cell>
          <cell r="E12397">
            <v>12387</v>
          </cell>
          <cell r="F12397">
            <v>4.1611792000000002E-7</v>
          </cell>
        </row>
        <row r="12398">
          <cell r="B12398">
            <v>12388</v>
          </cell>
          <cell r="C12398">
            <v>0.41422936999999999</v>
          </cell>
          <cell r="E12398">
            <v>12388</v>
          </cell>
          <cell r="F12398">
            <v>3.6078593999999998E-7</v>
          </cell>
        </row>
        <row r="12399">
          <cell r="B12399">
            <v>12389</v>
          </cell>
          <cell r="C12399">
            <v>0.41186999000000002</v>
          </cell>
          <cell r="E12399">
            <v>12389</v>
          </cell>
          <cell r="F12399">
            <v>3.1420062000000002E-7</v>
          </cell>
        </row>
        <row r="12400">
          <cell r="B12400">
            <v>12390</v>
          </cell>
          <cell r="C12400">
            <v>0.40949175999999998</v>
          </cell>
          <cell r="E12400">
            <v>12390</v>
          </cell>
          <cell r="F12400">
            <v>2.7121801999999998E-7</v>
          </cell>
        </row>
        <row r="12401">
          <cell r="B12401">
            <v>12391</v>
          </cell>
          <cell r="C12401">
            <v>0.40710119</v>
          </cell>
          <cell r="E12401">
            <v>12391</v>
          </cell>
          <cell r="F12401">
            <v>2.2969993000000001E-7</v>
          </cell>
        </row>
        <row r="12402">
          <cell r="B12402">
            <v>12392</v>
          </cell>
          <cell r="C12402">
            <v>0.40468767</v>
          </cell>
          <cell r="E12402">
            <v>12392</v>
          </cell>
          <cell r="F12402">
            <v>1.9347762000000001E-7</v>
          </cell>
        </row>
        <row r="12403">
          <cell r="B12403">
            <v>12393</v>
          </cell>
          <cell r="C12403">
            <v>0.40224993999999997</v>
          </cell>
          <cell r="E12403">
            <v>12393</v>
          </cell>
          <cell r="F12403">
            <v>1.6070658E-7</v>
          </cell>
        </row>
        <row r="12404">
          <cell r="B12404">
            <v>12394</v>
          </cell>
          <cell r="C12404">
            <v>0.39979631999999998</v>
          </cell>
          <cell r="E12404">
            <v>12394</v>
          </cell>
          <cell r="F12404">
            <v>1.3167963999999999E-7</v>
          </cell>
        </row>
        <row r="12405">
          <cell r="B12405">
            <v>12395</v>
          </cell>
          <cell r="C12405">
            <v>0.3973275</v>
          </cell>
          <cell r="E12405">
            <v>12395</v>
          </cell>
          <cell r="F12405">
            <v>1.0826973E-7</v>
          </cell>
        </row>
        <row r="12406">
          <cell r="B12406">
            <v>12396</v>
          </cell>
          <cell r="C12406">
            <v>0.39484595</v>
          </cell>
          <cell r="E12406">
            <v>12396</v>
          </cell>
          <cell r="F12406">
            <v>8.7342755000000001E-8</v>
          </cell>
        </row>
        <row r="12407">
          <cell r="B12407">
            <v>12397</v>
          </cell>
          <cell r="C12407">
            <v>0.39232509999999998</v>
          </cell>
          <cell r="E12407">
            <v>12397</v>
          </cell>
          <cell r="F12407">
            <v>7.0252455999999999E-8</v>
          </cell>
        </row>
        <row r="12408">
          <cell r="B12408">
            <v>12398</v>
          </cell>
          <cell r="C12408">
            <v>0.38976571999999998</v>
          </cell>
          <cell r="E12408">
            <v>12398</v>
          </cell>
          <cell r="F12408">
            <v>5.5794735000000003E-8</v>
          </cell>
        </row>
        <row r="12409">
          <cell r="B12409">
            <v>12399</v>
          </cell>
          <cell r="C12409">
            <v>0.38715366000000001</v>
          </cell>
          <cell r="E12409">
            <v>12399</v>
          </cell>
          <cell r="F12409">
            <v>4.4062183000000003E-8</v>
          </cell>
        </row>
        <row r="12410">
          <cell r="B12410">
            <v>12400</v>
          </cell>
          <cell r="C12410">
            <v>0.38447719000000002</v>
          </cell>
          <cell r="E12410">
            <v>12400</v>
          </cell>
          <cell r="F12410">
            <v>3.3760048000000001E-8</v>
          </cell>
        </row>
        <row r="12411">
          <cell r="B12411">
            <v>12401</v>
          </cell>
          <cell r="C12411">
            <v>0.38173417999999998</v>
          </cell>
          <cell r="E12411">
            <v>12401</v>
          </cell>
          <cell r="F12411">
            <v>2.5925311999999999E-8</v>
          </cell>
        </row>
        <row r="12412">
          <cell r="B12412">
            <v>12402</v>
          </cell>
          <cell r="C12412">
            <v>0.37887939999999998</v>
          </cell>
          <cell r="E12412">
            <v>12402</v>
          </cell>
          <cell r="F12412">
            <v>1.9777192000000001E-8</v>
          </cell>
        </row>
        <row r="12413">
          <cell r="B12413">
            <v>12403</v>
          </cell>
          <cell r="C12413">
            <v>0.37588379999999999</v>
          </cell>
          <cell r="E12413">
            <v>12403</v>
          </cell>
          <cell r="F12413">
            <v>1.4973239000000001E-8</v>
          </cell>
        </row>
        <row r="12414">
          <cell r="B12414">
            <v>12404</v>
          </cell>
          <cell r="C12414">
            <v>0.37273181999999999</v>
          </cell>
          <cell r="E12414">
            <v>12404</v>
          </cell>
          <cell r="F12414">
            <v>1.1249501E-8</v>
          </cell>
        </row>
        <row r="12415">
          <cell r="B12415">
            <v>12405</v>
          </cell>
          <cell r="C12415">
            <v>0.47816182000000002</v>
          </cell>
          <cell r="E12415">
            <v>12405</v>
          </cell>
          <cell r="F12415">
            <v>1.2828017E-8</v>
          </cell>
        </row>
        <row r="12416">
          <cell r="B12416">
            <v>12406</v>
          </cell>
          <cell r="C12416">
            <v>0.47595337999999998</v>
          </cell>
          <cell r="E12416">
            <v>12406</v>
          </cell>
          <cell r="F12416">
            <v>1.9150337000000001E-8</v>
          </cell>
        </row>
        <row r="12417">
          <cell r="B12417">
            <v>12407</v>
          </cell>
          <cell r="C12417">
            <v>0.47360128000000001</v>
          </cell>
          <cell r="E12417">
            <v>12407</v>
          </cell>
          <cell r="F12417">
            <v>2.8542856E-8</v>
          </cell>
        </row>
        <row r="12418">
          <cell r="B12418">
            <v>12408</v>
          </cell>
          <cell r="C12418">
            <v>0.47136484000000001</v>
          </cell>
          <cell r="E12418">
            <v>12408</v>
          </cell>
          <cell r="F12418">
            <v>4.1285014E-8</v>
          </cell>
        </row>
        <row r="12419">
          <cell r="B12419">
            <v>12409</v>
          </cell>
          <cell r="C12419">
            <v>0.46915657999999999</v>
          </cell>
          <cell r="E12419">
            <v>12409</v>
          </cell>
          <cell r="F12419">
            <v>5.8110667999999997E-8</v>
          </cell>
        </row>
        <row r="12420">
          <cell r="B12420">
            <v>12410</v>
          </cell>
          <cell r="C12420">
            <v>0.4669509</v>
          </cell>
          <cell r="E12420">
            <v>12410</v>
          </cell>
          <cell r="F12420">
            <v>7.9665664999999996E-8</v>
          </cell>
        </row>
        <row r="12421">
          <cell r="B12421">
            <v>12411</v>
          </cell>
          <cell r="C12421">
            <v>0.46477969000000002</v>
          </cell>
          <cell r="E12421">
            <v>12411</v>
          </cell>
          <cell r="F12421">
            <v>1.0593794E-7</v>
          </cell>
        </row>
        <row r="12422">
          <cell r="B12422">
            <v>12412</v>
          </cell>
          <cell r="C12422">
            <v>0.4626267</v>
          </cell>
          <cell r="E12422">
            <v>12412</v>
          </cell>
          <cell r="F12422">
            <v>1.3898982999999999E-7</v>
          </cell>
        </row>
        <row r="12423">
          <cell r="B12423">
            <v>12413</v>
          </cell>
          <cell r="C12423">
            <v>0.46045128000000002</v>
          </cell>
          <cell r="E12423">
            <v>12413</v>
          </cell>
          <cell r="F12423">
            <v>1.7657044999999999E-7</v>
          </cell>
        </row>
        <row r="12424">
          <cell r="B12424">
            <v>12414</v>
          </cell>
          <cell r="C12424">
            <v>0.45829354</v>
          </cell>
          <cell r="E12424">
            <v>12414</v>
          </cell>
          <cell r="F12424">
            <v>2.2623772000000001E-7</v>
          </cell>
        </row>
        <row r="12425">
          <cell r="B12425">
            <v>12415</v>
          </cell>
          <cell r="C12425">
            <v>0.45611421000000002</v>
          </cell>
          <cell r="E12425">
            <v>12415</v>
          </cell>
          <cell r="F12425">
            <v>2.7423552E-7</v>
          </cell>
        </row>
        <row r="12426">
          <cell r="B12426">
            <v>12416</v>
          </cell>
          <cell r="C12426">
            <v>0.45396632999999997</v>
          </cell>
          <cell r="E12426">
            <v>12416</v>
          </cell>
          <cell r="F12426">
            <v>3.3073321999999998E-7</v>
          </cell>
        </row>
        <row r="12427">
          <cell r="B12427">
            <v>12417</v>
          </cell>
          <cell r="C12427">
            <v>0.45175978</v>
          </cell>
          <cell r="E12427">
            <v>12417</v>
          </cell>
          <cell r="F12427">
            <v>3.9040197E-7</v>
          </cell>
        </row>
        <row r="12428">
          <cell r="B12428">
            <v>12418</v>
          </cell>
          <cell r="C12428">
            <v>0.44958018</v>
          </cell>
          <cell r="E12428">
            <v>12418</v>
          </cell>
          <cell r="F12428">
            <v>4.5805642999999998E-7</v>
          </cell>
        </row>
        <row r="12429">
          <cell r="B12429">
            <v>12419</v>
          </cell>
          <cell r="C12429">
            <v>0.44738852000000001</v>
          </cell>
          <cell r="E12429">
            <v>12419</v>
          </cell>
          <cell r="F12429">
            <v>5.2388784000000001E-7</v>
          </cell>
        </row>
        <row r="12430">
          <cell r="B12430">
            <v>12420</v>
          </cell>
          <cell r="C12430">
            <v>0.44521487999999998</v>
          </cell>
          <cell r="E12430">
            <v>12420</v>
          </cell>
          <cell r="F12430">
            <v>5.8667183999999995E-7</v>
          </cell>
        </row>
        <row r="12431">
          <cell r="B12431">
            <v>12421</v>
          </cell>
          <cell r="C12431">
            <v>0.44303183000000002</v>
          </cell>
          <cell r="E12431">
            <v>12421</v>
          </cell>
          <cell r="F12431">
            <v>6.5007700000000003E-7</v>
          </cell>
        </row>
        <row r="12432">
          <cell r="B12432">
            <v>12422</v>
          </cell>
          <cell r="C12432">
            <v>0.44083689999999998</v>
          </cell>
          <cell r="E12432">
            <v>12422</v>
          </cell>
          <cell r="F12432">
            <v>7.0931532999999995E-7</v>
          </cell>
        </row>
        <row r="12433">
          <cell r="B12433">
            <v>12423</v>
          </cell>
          <cell r="C12433">
            <v>0.43863270999999998</v>
          </cell>
          <cell r="E12433">
            <v>12423</v>
          </cell>
          <cell r="F12433">
            <v>7.6345160999999999E-7</v>
          </cell>
        </row>
        <row r="12434">
          <cell r="B12434">
            <v>12424</v>
          </cell>
          <cell r="C12434">
            <v>0.43639261000000001</v>
          </cell>
          <cell r="E12434">
            <v>12424</v>
          </cell>
          <cell r="F12434">
            <v>7.9128418000000005E-7</v>
          </cell>
        </row>
        <row r="12435">
          <cell r="B12435">
            <v>12425</v>
          </cell>
          <cell r="C12435">
            <v>0.43415860000000001</v>
          </cell>
          <cell r="E12435">
            <v>12425</v>
          </cell>
          <cell r="F12435">
            <v>8.2750777999999997E-7</v>
          </cell>
        </row>
        <row r="12436">
          <cell r="B12436">
            <v>12426</v>
          </cell>
          <cell r="C12436">
            <v>0.43192903999999999</v>
          </cell>
          <cell r="E12436">
            <v>12426</v>
          </cell>
          <cell r="F12436">
            <v>8.5350054000000001E-7</v>
          </cell>
        </row>
        <row r="12437">
          <cell r="B12437">
            <v>12427</v>
          </cell>
          <cell r="C12437">
            <v>0.42973731999999998</v>
          </cell>
          <cell r="E12437">
            <v>12427</v>
          </cell>
          <cell r="F12437">
            <v>8.6392301000000004E-7</v>
          </cell>
        </row>
        <row r="12438">
          <cell r="B12438">
            <v>12428</v>
          </cell>
          <cell r="C12438">
            <v>0.42753840999999998</v>
          </cell>
          <cell r="E12438">
            <v>12428</v>
          </cell>
          <cell r="F12438">
            <v>8.6364888999999998E-7</v>
          </cell>
        </row>
        <row r="12439">
          <cell r="B12439">
            <v>12429</v>
          </cell>
          <cell r="C12439">
            <v>0.42533852999999999</v>
          </cell>
          <cell r="E12439">
            <v>12429</v>
          </cell>
          <cell r="F12439">
            <v>8.5538262999999999E-7</v>
          </cell>
        </row>
        <row r="12440">
          <cell r="B12440">
            <v>12430</v>
          </cell>
          <cell r="C12440">
            <v>0.42312230000000001</v>
          </cell>
          <cell r="E12440">
            <v>12430</v>
          </cell>
          <cell r="F12440">
            <v>8.3515335000000004E-7</v>
          </cell>
        </row>
        <row r="12441">
          <cell r="B12441">
            <v>12431</v>
          </cell>
          <cell r="C12441">
            <v>0.42089338999999998</v>
          </cell>
          <cell r="E12441">
            <v>12431</v>
          </cell>
          <cell r="F12441">
            <v>8.0606055000000004E-7</v>
          </cell>
        </row>
        <row r="12442">
          <cell r="B12442">
            <v>12432</v>
          </cell>
          <cell r="C12442">
            <v>0.41864626999999999</v>
          </cell>
          <cell r="E12442">
            <v>12432</v>
          </cell>
          <cell r="F12442">
            <v>7.7713564999999998E-7</v>
          </cell>
        </row>
        <row r="12443">
          <cell r="B12443">
            <v>12433</v>
          </cell>
          <cell r="C12443">
            <v>0.41639422999999998</v>
          </cell>
          <cell r="E12443">
            <v>12433</v>
          </cell>
          <cell r="F12443">
            <v>7.3496707999999997E-7</v>
          </cell>
        </row>
        <row r="12444">
          <cell r="B12444">
            <v>12434</v>
          </cell>
          <cell r="C12444">
            <v>0.41410571000000002</v>
          </cell>
          <cell r="E12444">
            <v>12434</v>
          </cell>
          <cell r="F12444">
            <v>6.8836378999999999E-7</v>
          </cell>
        </row>
        <row r="12445">
          <cell r="B12445">
            <v>12435</v>
          </cell>
          <cell r="C12445">
            <v>0.41182636</v>
          </cell>
          <cell r="E12445">
            <v>12435</v>
          </cell>
          <cell r="F12445">
            <v>6.4078741999999997E-7</v>
          </cell>
        </row>
        <row r="12446">
          <cell r="B12446">
            <v>12436</v>
          </cell>
          <cell r="C12446">
            <v>0.40952655999999998</v>
          </cell>
          <cell r="E12446">
            <v>12436</v>
          </cell>
          <cell r="F12446">
            <v>5.8844567000000002E-7</v>
          </cell>
        </row>
        <row r="12447">
          <cell r="B12447">
            <v>12437</v>
          </cell>
          <cell r="C12447">
            <v>0.40723116999999998</v>
          </cell>
          <cell r="E12447">
            <v>12437</v>
          </cell>
          <cell r="F12447">
            <v>5.3212475999999999E-7</v>
          </cell>
        </row>
        <row r="12448">
          <cell r="B12448">
            <v>12438</v>
          </cell>
          <cell r="C12448">
            <v>0.40492039000000002</v>
          </cell>
          <cell r="E12448">
            <v>12438</v>
          </cell>
          <cell r="F12448">
            <v>4.7157925000000002E-7</v>
          </cell>
        </row>
        <row r="12449">
          <cell r="B12449">
            <v>12439</v>
          </cell>
          <cell r="C12449">
            <v>0.40260004999999999</v>
          </cell>
          <cell r="E12449">
            <v>12439</v>
          </cell>
          <cell r="F12449">
            <v>4.2196734999999998E-7</v>
          </cell>
        </row>
        <row r="12450">
          <cell r="B12450">
            <v>12440</v>
          </cell>
          <cell r="C12450">
            <v>0.40026095</v>
          </cell>
          <cell r="E12450">
            <v>12440</v>
          </cell>
          <cell r="F12450">
            <v>3.6802115000000003E-7</v>
          </cell>
        </row>
        <row r="12451">
          <cell r="B12451">
            <v>12441</v>
          </cell>
          <cell r="C12451">
            <v>0.39792501000000002</v>
          </cell>
          <cell r="E12451">
            <v>12441</v>
          </cell>
          <cell r="F12451">
            <v>3.1863081000000002E-7</v>
          </cell>
        </row>
        <row r="12452">
          <cell r="B12452">
            <v>12442</v>
          </cell>
          <cell r="C12452">
            <v>0.39555607999999998</v>
          </cell>
          <cell r="E12452">
            <v>12442</v>
          </cell>
          <cell r="F12452">
            <v>2.7385990999999998E-7</v>
          </cell>
        </row>
        <row r="12453">
          <cell r="B12453">
            <v>12443</v>
          </cell>
          <cell r="C12453">
            <v>0.39317059999999998</v>
          </cell>
          <cell r="E12453">
            <v>12443</v>
          </cell>
          <cell r="F12453">
            <v>2.3143943000000001E-7</v>
          </cell>
        </row>
        <row r="12454">
          <cell r="B12454">
            <v>12444</v>
          </cell>
          <cell r="C12454">
            <v>0.39075169999999998</v>
          </cell>
          <cell r="E12454">
            <v>12444</v>
          </cell>
          <cell r="F12454">
            <v>1.9553343999999999E-7</v>
          </cell>
        </row>
        <row r="12455">
          <cell r="B12455">
            <v>12445</v>
          </cell>
          <cell r="C12455">
            <v>0.38832164000000002</v>
          </cell>
          <cell r="E12455">
            <v>12445</v>
          </cell>
          <cell r="F12455">
            <v>1.6290253E-7</v>
          </cell>
        </row>
        <row r="12456">
          <cell r="B12456">
            <v>12446</v>
          </cell>
          <cell r="C12456">
            <v>0.38588489999999998</v>
          </cell>
          <cell r="E12456">
            <v>12446</v>
          </cell>
          <cell r="F12456">
            <v>1.3272857E-7</v>
          </cell>
        </row>
        <row r="12457">
          <cell r="B12457">
            <v>12447</v>
          </cell>
          <cell r="C12457">
            <v>0.38341874999999997</v>
          </cell>
          <cell r="E12457">
            <v>12447</v>
          </cell>
          <cell r="F12457">
            <v>1.0918374E-7</v>
          </cell>
        </row>
        <row r="12458">
          <cell r="B12458">
            <v>12448</v>
          </cell>
          <cell r="C12458">
            <v>0.38094439000000002</v>
          </cell>
          <cell r="E12458">
            <v>12448</v>
          </cell>
          <cell r="F12458">
            <v>8.7398581000000003E-8</v>
          </cell>
        </row>
        <row r="12459">
          <cell r="B12459">
            <v>12449</v>
          </cell>
          <cell r="C12459">
            <v>0.37843177</v>
          </cell>
          <cell r="E12459">
            <v>12449</v>
          </cell>
          <cell r="F12459">
            <v>7.0787109999999999E-8</v>
          </cell>
        </row>
        <row r="12460">
          <cell r="B12460">
            <v>12450</v>
          </cell>
          <cell r="C12460">
            <v>0.37588421</v>
          </cell>
          <cell r="E12460">
            <v>12450</v>
          </cell>
          <cell r="F12460">
            <v>5.6208237999999999E-8</v>
          </cell>
        </row>
        <row r="12461">
          <cell r="B12461">
            <v>12451</v>
          </cell>
          <cell r="C12461">
            <v>0.37329392</v>
          </cell>
          <cell r="E12461">
            <v>12451</v>
          </cell>
          <cell r="F12461">
            <v>4.4043398999999998E-8</v>
          </cell>
        </row>
        <row r="12462">
          <cell r="B12462">
            <v>12452</v>
          </cell>
          <cell r="C12462">
            <v>0.37063827999999999</v>
          </cell>
          <cell r="E12462">
            <v>12452</v>
          </cell>
          <cell r="F12462">
            <v>3.4027696999999998E-8</v>
          </cell>
        </row>
        <row r="12463">
          <cell r="B12463">
            <v>12453</v>
          </cell>
          <cell r="C12463">
            <v>0.36791444000000001</v>
          </cell>
          <cell r="E12463">
            <v>12453</v>
          </cell>
          <cell r="F12463">
            <v>2.5952778E-8</v>
          </cell>
        </row>
        <row r="12464">
          <cell r="B12464">
            <v>12454</v>
          </cell>
          <cell r="C12464">
            <v>0.36508759000000002</v>
          </cell>
          <cell r="E12464">
            <v>12454</v>
          </cell>
          <cell r="F12464">
            <v>1.9909813000000001E-8</v>
          </cell>
        </row>
        <row r="12465">
          <cell r="B12465">
            <v>12455</v>
          </cell>
          <cell r="C12465">
            <v>0.36213035999999998</v>
          </cell>
          <cell r="E12465">
            <v>12455</v>
          </cell>
          <cell r="F12465">
            <v>1.5062783000000001E-8</v>
          </cell>
        </row>
        <row r="12466">
          <cell r="B12466">
            <v>12456</v>
          </cell>
          <cell r="C12466">
            <v>0.35901698999999998</v>
          </cell>
          <cell r="E12466">
            <v>12456</v>
          </cell>
          <cell r="F12466">
            <v>1.1167265E-8</v>
          </cell>
        </row>
        <row r="12467">
          <cell r="B12467">
            <v>12457</v>
          </cell>
          <cell r="C12467">
            <v>0.46416879999999999</v>
          </cell>
          <cell r="E12467">
            <v>12457</v>
          </cell>
          <cell r="F12467">
            <v>1.3151626000000001E-8</v>
          </cell>
        </row>
        <row r="12468">
          <cell r="B12468">
            <v>12458</v>
          </cell>
          <cell r="C12468">
            <v>0.46196562000000002</v>
          </cell>
          <cell r="E12468">
            <v>12458</v>
          </cell>
          <cell r="F12468">
            <v>2.0174919000000001E-8</v>
          </cell>
        </row>
        <row r="12469">
          <cell r="B12469">
            <v>12459</v>
          </cell>
          <cell r="C12469">
            <v>0.45962035000000001</v>
          </cell>
          <cell r="E12469">
            <v>12459</v>
          </cell>
          <cell r="F12469">
            <v>2.9659988999999999E-8</v>
          </cell>
        </row>
        <row r="12470">
          <cell r="B12470">
            <v>12460</v>
          </cell>
          <cell r="C12470">
            <v>0.45739389000000003</v>
          </cell>
          <cell r="E12470">
            <v>12460</v>
          </cell>
          <cell r="F12470">
            <v>4.3244489999999997E-8</v>
          </cell>
        </row>
        <row r="12471">
          <cell r="B12471">
            <v>12461</v>
          </cell>
          <cell r="C12471">
            <v>0.45520909999999998</v>
          </cell>
          <cell r="E12471">
            <v>12461</v>
          </cell>
          <cell r="F12471">
            <v>6.1251050000000006E-8</v>
          </cell>
        </row>
        <row r="12472">
          <cell r="B12472">
            <v>12462</v>
          </cell>
          <cell r="C12472">
            <v>0.45302299000000001</v>
          </cell>
          <cell r="E12472">
            <v>12462</v>
          </cell>
          <cell r="F12472">
            <v>8.3098580999999997E-8</v>
          </cell>
        </row>
        <row r="12473">
          <cell r="B12473">
            <v>12463</v>
          </cell>
          <cell r="C12473">
            <v>0.45082809000000001</v>
          </cell>
          <cell r="E12473">
            <v>12463</v>
          </cell>
          <cell r="F12473">
            <v>1.0984495000000001E-7</v>
          </cell>
        </row>
        <row r="12474">
          <cell r="B12474">
            <v>12464</v>
          </cell>
          <cell r="C12474">
            <v>0.44869052999999998</v>
          </cell>
          <cell r="E12474">
            <v>12464</v>
          </cell>
          <cell r="F12474">
            <v>1.4510806999999999E-7</v>
          </cell>
        </row>
        <row r="12475">
          <cell r="B12475">
            <v>12465</v>
          </cell>
          <cell r="C12475">
            <v>0.44653420999999999</v>
          </cell>
          <cell r="E12475">
            <v>12465</v>
          </cell>
          <cell r="F12475">
            <v>1.8469760000000001E-7</v>
          </cell>
        </row>
        <row r="12476">
          <cell r="B12476">
            <v>12466</v>
          </cell>
          <cell r="C12476">
            <v>0.4444032</v>
          </cell>
          <cell r="E12476">
            <v>12466</v>
          </cell>
          <cell r="F12476">
            <v>2.3029624999999999E-7</v>
          </cell>
        </row>
        <row r="12477">
          <cell r="B12477">
            <v>12467</v>
          </cell>
          <cell r="C12477">
            <v>0.44225197999999999</v>
          </cell>
          <cell r="E12477">
            <v>12467</v>
          </cell>
          <cell r="F12477">
            <v>2.8483501999999999E-7</v>
          </cell>
        </row>
        <row r="12478">
          <cell r="B12478">
            <v>12468</v>
          </cell>
          <cell r="C12478">
            <v>0.44010819000000001</v>
          </cell>
          <cell r="E12478">
            <v>12468</v>
          </cell>
          <cell r="F12478">
            <v>3.4003254999999999E-7</v>
          </cell>
        </row>
        <row r="12479">
          <cell r="B12479">
            <v>12469</v>
          </cell>
          <cell r="C12479">
            <v>0.43794687999999998</v>
          </cell>
          <cell r="E12479">
            <v>12469</v>
          </cell>
          <cell r="F12479">
            <v>4.0226632000000001E-7</v>
          </cell>
        </row>
        <row r="12480">
          <cell r="B12480">
            <v>12470</v>
          </cell>
          <cell r="C12480">
            <v>0.43576788999999999</v>
          </cell>
          <cell r="E12480">
            <v>12470</v>
          </cell>
          <cell r="F12480">
            <v>4.7025255999999999E-7</v>
          </cell>
        </row>
        <row r="12481">
          <cell r="B12481">
            <v>12471</v>
          </cell>
          <cell r="C12481">
            <v>0.43359924999999999</v>
          </cell>
          <cell r="E12481">
            <v>12471</v>
          </cell>
          <cell r="F12481">
            <v>5.3441612999999998E-7</v>
          </cell>
        </row>
        <row r="12482">
          <cell r="B12482">
            <v>12472</v>
          </cell>
          <cell r="C12482">
            <v>0.43141943999999999</v>
          </cell>
          <cell r="E12482">
            <v>12472</v>
          </cell>
          <cell r="F12482">
            <v>6.0211781999999997E-7</v>
          </cell>
        </row>
        <row r="12483">
          <cell r="B12483">
            <v>12473</v>
          </cell>
          <cell r="C12483">
            <v>0.42925721999999999</v>
          </cell>
          <cell r="E12483">
            <v>12473</v>
          </cell>
          <cell r="F12483">
            <v>6.6845852000000002E-7</v>
          </cell>
        </row>
        <row r="12484">
          <cell r="B12484">
            <v>12474</v>
          </cell>
          <cell r="C12484">
            <v>0.42705041999999999</v>
          </cell>
          <cell r="E12484">
            <v>12474</v>
          </cell>
          <cell r="F12484">
            <v>7.2751183999999999E-7</v>
          </cell>
        </row>
        <row r="12485">
          <cell r="B12485">
            <v>12475</v>
          </cell>
          <cell r="C12485">
            <v>0.42484579</v>
          </cell>
          <cell r="E12485">
            <v>12475</v>
          </cell>
          <cell r="F12485">
            <v>7.7795891000000003E-7</v>
          </cell>
        </row>
        <row r="12486">
          <cell r="B12486">
            <v>12476</v>
          </cell>
          <cell r="C12486">
            <v>0.42259998999999998</v>
          </cell>
          <cell r="E12486">
            <v>12476</v>
          </cell>
          <cell r="F12486">
            <v>8.1990063999999997E-7</v>
          </cell>
        </row>
        <row r="12487">
          <cell r="B12487">
            <v>12477</v>
          </cell>
          <cell r="C12487">
            <v>0.42038144999999999</v>
          </cell>
          <cell r="E12487">
            <v>12477</v>
          </cell>
          <cell r="F12487">
            <v>8.5199234000000001E-7</v>
          </cell>
        </row>
        <row r="12488">
          <cell r="B12488">
            <v>12478</v>
          </cell>
          <cell r="C12488">
            <v>0.41816656000000002</v>
          </cell>
          <cell r="E12488">
            <v>12478</v>
          </cell>
          <cell r="F12488">
            <v>8.8226907000000004E-7</v>
          </cell>
        </row>
        <row r="12489">
          <cell r="B12489">
            <v>12479</v>
          </cell>
          <cell r="C12489">
            <v>0.41597065</v>
          </cell>
          <cell r="E12489">
            <v>12479</v>
          </cell>
          <cell r="F12489">
            <v>8.9529521999999995E-7</v>
          </cell>
        </row>
        <row r="12490">
          <cell r="B12490">
            <v>12480</v>
          </cell>
          <cell r="C12490">
            <v>0.41376337000000002</v>
          </cell>
          <cell r="E12490">
            <v>12480</v>
          </cell>
          <cell r="F12490">
            <v>8.8527636999999996E-7</v>
          </cell>
        </row>
        <row r="12491">
          <cell r="B12491">
            <v>12481</v>
          </cell>
          <cell r="C12491">
            <v>0.41154458999999999</v>
          </cell>
          <cell r="E12491">
            <v>12481</v>
          </cell>
          <cell r="F12491">
            <v>8.6992548000000002E-7</v>
          </cell>
        </row>
        <row r="12492">
          <cell r="B12492">
            <v>12482</v>
          </cell>
          <cell r="C12492">
            <v>0.40933868000000001</v>
          </cell>
          <cell r="E12492">
            <v>12482</v>
          </cell>
          <cell r="F12492">
            <v>8.5596597999999998E-7</v>
          </cell>
        </row>
        <row r="12493">
          <cell r="B12493">
            <v>12483</v>
          </cell>
          <cell r="C12493">
            <v>0.40710484000000002</v>
          </cell>
          <cell r="E12493">
            <v>12483</v>
          </cell>
          <cell r="F12493">
            <v>8.3016734000000001E-7</v>
          </cell>
        </row>
        <row r="12494">
          <cell r="B12494">
            <v>12484</v>
          </cell>
          <cell r="C12494">
            <v>0.40486222999999999</v>
          </cell>
          <cell r="E12494">
            <v>12484</v>
          </cell>
          <cell r="F12494">
            <v>7.9230178999999995E-7</v>
          </cell>
        </row>
        <row r="12495">
          <cell r="B12495">
            <v>12485</v>
          </cell>
          <cell r="C12495">
            <v>0.40260960000000001</v>
          </cell>
          <cell r="E12495">
            <v>12485</v>
          </cell>
          <cell r="F12495">
            <v>7.4981761000000004E-7</v>
          </cell>
        </row>
        <row r="12496">
          <cell r="B12496">
            <v>12486</v>
          </cell>
          <cell r="C12496">
            <v>0.40034407999999999</v>
          </cell>
          <cell r="E12496">
            <v>12486</v>
          </cell>
          <cell r="F12496">
            <v>6.9966742999999996E-7</v>
          </cell>
        </row>
        <row r="12497">
          <cell r="B12497">
            <v>12487</v>
          </cell>
          <cell r="C12497">
            <v>0.39806952000000001</v>
          </cell>
          <cell r="E12497">
            <v>12487</v>
          </cell>
          <cell r="F12497">
            <v>6.4854393000000002E-7</v>
          </cell>
        </row>
        <row r="12498">
          <cell r="B12498">
            <v>12488</v>
          </cell>
          <cell r="C12498">
            <v>0.39579008999999998</v>
          </cell>
          <cell r="E12498">
            <v>12488</v>
          </cell>
          <cell r="F12498">
            <v>5.9904621000000002E-7</v>
          </cell>
        </row>
        <row r="12499">
          <cell r="B12499">
            <v>12489</v>
          </cell>
          <cell r="C12499">
            <v>0.39351014000000001</v>
          </cell>
          <cell r="E12499">
            <v>12489</v>
          </cell>
          <cell r="F12499">
            <v>5.3467828000000003E-7</v>
          </cell>
        </row>
        <row r="12500">
          <cell r="B12500">
            <v>12490</v>
          </cell>
          <cell r="C12500">
            <v>0.39120761999999998</v>
          </cell>
          <cell r="E12500">
            <v>12490</v>
          </cell>
          <cell r="F12500">
            <v>4.8069014000000003E-7</v>
          </cell>
        </row>
        <row r="12501">
          <cell r="B12501">
            <v>12491</v>
          </cell>
          <cell r="C12501">
            <v>0.38890592000000002</v>
          </cell>
          <cell r="E12501">
            <v>12491</v>
          </cell>
          <cell r="F12501">
            <v>4.2393913999999997E-7</v>
          </cell>
        </row>
        <row r="12502">
          <cell r="B12502">
            <v>12492</v>
          </cell>
          <cell r="C12502">
            <v>0.38658304999999998</v>
          </cell>
          <cell r="E12502">
            <v>12492</v>
          </cell>
          <cell r="F12502">
            <v>3.7099865999999998E-7</v>
          </cell>
        </row>
        <row r="12503">
          <cell r="B12503">
            <v>12493</v>
          </cell>
          <cell r="C12503">
            <v>0.38424816000000001</v>
          </cell>
          <cell r="E12503">
            <v>12493</v>
          </cell>
          <cell r="F12503">
            <v>3.2099074999999999E-7</v>
          </cell>
        </row>
        <row r="12504">
          <cell r="B12504">
            <v>12494</v>
          </cell>
          <cell r="C12504">
            <v>0.38189979000000002</v>
          </cell>
          <cell r="E12504">
            <v>12494</v>
          </cell>
          <cell r="F12504">
            <v>2.7574947E-7</v>
          </cell>
        </row>
        <row r="12505">
          <cell r="B12505">
            <v>12495</v>
          </cell>
          <cell r="C12505">
            <v>0.37951095000000001</v>
          </cell>
          <cell r="E12505">
            <v>12495</v>
          </cell>
          <cell r="F12505">
            <v>2.3242912999999999E-7</v>
          </cell>
        </row>
        <row r="12506">
          <cell r="B12506">
            <v>12496</v>
          </cell>
          <cell r="C12506">
            <v>0.37710318999999998</v>
          </cell>
          <cell r="E12506">
            <v>12496</v>
          </cell>
          <cell r="F12506">
            <v>1.9656474E-7</v>
          </cell>
        </row>
        <row r="12507">
          <cell r="B12507">
            <v>12497</v>
          </cell>
          <cell r="C12507">
            <v>0.37467886</v>
          </cell>
          <cell r="E12507">
            <v>12497</v>
          </cell>
          <cell r="F12507">
            <v>1.6447955999999999E-7</v>
          </cell>
        </row>
        <row r="12508">
          <cell r="B12508">
            <v>12498</v>
          </cell>
          <cell r="C12508">
            <v>0.37224055</v>
          </cell>
          <cell r="E12508">
            <v>12498</v>
          </cell>
          <cell r="F12508">
            <v>1.3336498999999999E-7</v>
          </cell>
        </row>
        <row r="12509">
          <cell r="B12509">
            <v>12499</v>
          </cell>
          <cell r="C12509">
            <v>0.36978895000000001</v>
          </cell>
          <cell r="E12509">
            <v>12499</v>
          </cell>
          <cell r="F12509">
            <v>1.0868784E-7</v>
          </cell>
        </row>
        <row r="12510">
          <cell r="B12510">
            <v>12500</v>
          </cell>
          <cell r="C12510">
            <v>0.36732874999999998</v>
          </cell>
          <cell r="E12510">
            <v>12500</v>
          </cell>
          <cell r="F12510">
            <v>8.8469382000000006E-8</v>
          </cell>
        </row>
        <row r="12511">
          <cell r="B12511">
            <v>12501</v>
          </cell>
          <cell r="C12511">
            <v>0.36485039000000002</v>
          </cell>
          <cell r="E12511">
            <v>12501</v>
          </cell>
          <cell r="F12511">
            <v>7.1245226E-8</v>
          </cell>
        </row>
        <row r="12512">
          <cell r="B12512">
            <v>12502</v>
          </cell>
          <cell r="C12512">
            <v>0.36233462</v>
          </cell>
          <cell r="E12512">
            <v>12502</v>
          </cell>
          <cell r="F12512">
            <v>5.6389175999999999E-8</v>
          </cell>
        </row>
        <row r="12513">
          <cell r="B12513">
            <v>12503</v>
          </cell>
          <cell r="C12513">
            <v>0.35978053999999998</v>
          </cell>
          <cell r="E12513">
            <v>12503</v>
          </cell>
          <cell r="F12513">
            <v>4.3854642000000003E-8</v>
          </cell>
        </row>
        <row r="12514">
          <cell r="B12514">
            <v>12504</v>
          </cell>
          <cell r="C12514">
            <v>0.35715385999999999</v>
          </cell>
          <cell r="E12514">
            <v>12504</v>
          </cell>
          <cell r="F12514">
            <v>3.4346531000000002E-8</v>
          </cell>
        </row>
        <row r="12515">
          <cell r="B12515">
            <v>12505</v>
          </cell>
          <cell r="C12515">
            <v>0.35446518999999999</v>
          </cell>
          <cell r="E12515">
            <v>12505</v>
          </cell>
          <cell r="F12515">
            <v>2.6256604000000001E-8</v>
          </cell>
        </row>
        <row r="12516">
          <cell r="B12516">
            <v>12506</v>
          </cell>
          <cell r="C12516">
            <v>0.35167343000000001</v>
          </cell>
          <cell r="E12516">
            <v>12506</v>
          </cell>
          <cell r="F12516">
            <v>1.9944187E-8</v>
          </cell>
        </row>
        <row r="12517">
          <cell r="B12517">
            <v>12507</v>
          </cell>
          <cell r="C12517">
            <v>0.34873952000000003</v>
          </cell>
          <cell r="E12517">
            <v>12507</v>
          </cell>
          <cell r="F12517">
            <v>1.5012202000000001E-8</v>
          </cell>
        </row>
        <row r="12518">
          <cell r="B12518">
            <v>12508</v>
          </cell>
          <cell r="C12518">
            <v>0.34565480999999998</v>
          </cell>
          <cell r="E12518">
            <v>12508</v>
          </cell>
          <cell r="F12518">
            <v>1.1087839E-8</v>
          </cell>
        </row>
        <row r="12519">
          <cell r="B12519">
            <v>12509</v>
          </cell>
          <cell r="C12519">
            <v>0.45038537000000001</v>
          </cell>
          <cell r="E12519">
            <v>12509</v>
          </cell>
          <cell r="F12519">
            <v>1.3714574000000001E-8</v>
          </cell>
        </row>
        <row r="12520">
          <cell r="B12520">
            <v>12510</v>
          </cell>
          <cell r="C12520">
            <v>0.44819192000000002</v>
          </cell>
          <cell r="E12520">
            <v>12510</v>
          </cell>
          <cell r="F12520">
            <v>2.1071788E-8</v>
          </cell>
        </row>
        <row r="12521">
          <cell r="B12521">
            <v>12511</v>
          </cell>
          <cell r="C12521">
            <v>0.44586690000000001</v>
          </cell>
          <cell r="E12521">
            <v>12511</v>
          </cell>
          <cell r="F12521">
            <v>3.0941787999999999E-8</v>
          </cell>
        </row>
        <row r="12522">
          <cell r="B12522">
            <v>12512</v>
          </cell>
          <cell r="C12522">
            <v>0.44368313999999998</v>
          </cell>
          <cell r="E12522">
            <v>12512</v>
          </cell>
          <cell r="F12522">
            <v>4.5181955000000003E-8</v>
          </cell>
        </row>
        <row r="12523">
          <cell r="B12523">
            <v>12513</v>
          </cell>
          <cell r="C12523">
            <v>0.44150677999999999</v>
          </cell>
          <cell r="E12523">
            <v>12513</v>
          </cell>
          <cell r="F12523">
            <v>6.3529877000000004E-8</v>
          </cell>
        </row>
        <row r="12524">
          <cell r="B12524">
            <v>12514</v>
          </cell>
          <cell r="C12524">
            <v>0.43936446000000001</v>
          </cell>
          <cell r="E12524">
            <v>12514</v>
          </cell>
          <cell r="F12524">
            <v>8.6711315999999996E-8</v>
          </cell>
        </row>
        <row r="12525">
          <cell r="B12525">
            <v>12515</v>
          </cell>
          <cell r="C12525">
            <v>0.43720968999999998</v>
          </cell>
          <cell r="E12525">
            <v>12515</v>
          </cell>
          <cell r="F12525">
            <v>1.1556984999999999E-7</v>
          </cell>
        </row>
        <row r="12526">
          <cell r="B12526">
            <v>12516</v>
          </cell>
          <cell r="C12526">
            <v>0.43506107999999999</v>
          </cell>
          <cell r="E12526">
            <v>12516</v>
          </cell>
          <cell r="F12526">
            <v>1.5256343000000001E-7</v>
          </cell>
        </row>
        <row r="12527">
          <cell r="B12527">
            <v>12517</v>
          </cell>
          <cell r="C12527">
            <v>0.43292973000000001</v>
          </cell>
          <cell r="E12527">
            <v>12517</v>
          </cell>
          <cell r="F12527">
            <v>1.9222950000000001E-7</v>
          </cell>
        </row>
        <row r="12528">
          <cell r="B12528">
            <v>12518</v>
          </cell>
          <cell r="C12528">
            <v>0.43077955000000001</v>
          </cell>
          <cell r="E12528">
            <v>12518</v>
          </cell>
          <cell r="F12528">
            <v>2.4139382000000001E-7</v>
          </cell>
        </row>
        <row r="12529">
          <cell r="B12529">
            <v>12519</v>
          </cell>
          <cell r="C12529">
            <v>0.42865269</v>
          </cell>
          <cell r="E12529">
            <v>12519</v>
          </cell>
          <cell r="F12529">
            <v>2.9646772999999998E-7</v>
          </cell>
        </row>
        <row r="12530">
          <cell r="B12530">
            <v>12520</v>
          </cell>
          <cell r="C12530">
            <v>0.42651895000000001</v>
          </cell>
          <cell r="E12530">
            <v>12520</v>
          </cell>
          <cell r="F12530">
            <v>3.5450947999999998E-7</v>
          </cell>
        </row>
        <row r="12531">
          <cell r="B12531">
            <v>12521</v>
          </cell>
          <cell r="C12531">
            <v>0.42437775999999999</v>
          </cell>
          <cell r="E12531">
            <v>12521</v>
          </cell>
          <cell r="F12531">
            <v>4.1748248E-7</v>
          </cell>
        </row>
        <row r="12532">
          <cell r="B12532">
            <v>12522</v>
          </cell>
          <cell r="C12532">
            <v>0.42222869000000002</v>
          </cell>
          <cell r="E12532">
            <v>12522</v>
          </cell>
          <cell r="F12532">
            <v>4.8868659999999997E-7</v>
          </cell>
        </row>
        <row r="12533">
          <cell r="B12533">
            <v>12523</v>
          </cell>
          <cell r="C12533">
            <v>0.42008216999999998</v>
          </cell>
          <cell r="E12533">
            <v>12523</v>
          </cell>
          <cell r="F12533">
            <v>5.5696161E-7</v>
          </cell>
        </row>
        <row r="12534">
          <cell r="B12534">
            <v>12524</v>
          </cell>
          <cell r="C12534">
            <v>0.41790589</v>
          </cell>
          <cell r="E12534">
            <v>12524</v>
          </cell>
          <cell r="F12534">
            <v>6.2490163000000003E-7</v>
          </cell>
        </row>
        <row r="12535">
          <cell r="B12535">
            <v>12525</v>
          </cell>
          <cell r="C12535">
            <v>0.41574169</v>
          </cell>
          <cell r="E12535">
            <v>12525</v>
          </cell>
          <cell r="F12535">
            <v>6.9407527999999996E-7</v>
          </cell>
        </row>
        <row r="12536">
          <cell r="B12536">
            <v>12526</v>
          </cell>
          <cell r="C12536">
            <v>0.41354707000000002</v>
          </cell>
          <cell r="E12536">
            <v>12526</v>
          </cell>
          <cell r="F12536">
            <v>7.4871765E-7</v>
          </cell>
        </row>
        <row r="12537">
          <cell r="B12537">
            <v>12527</v>
          </cell>
          <cell r="C12537">
            <v>0.41132650999999998</v>
          </cell>
          <cell r="E12537">
            <v>12527</v>
          </cell>
          <cell r="F12537">
            <v>8.0095558999999998E-7</v>
          </cell>
        </row>
        <row r="12538">
          <cell r="B12538">
            <v>12528</v>
          </cell>
          <cell r="C12538">
            <v>0.40911904999999998</v>
          </cell>
          <cell r="E12538">
            <v>12528</v>
          </cell>
          <cell r="F12538">
            <v>8.4593138000000003E-7</v>
          </cell>
        </row>
        <row r="12539">
          <cell r="B12539">
            <v>12529</v>
          </cell>
          <cell r="C12539">
            <v>0.40690748999999998</v>
          </cell>
          <cell r="E12539">
            <v>12529</v>
          </cell>
          <cell r="F12539">
            <v>8.8522292000000004E-7</v>
          </cell>
        </row>
        <row r="12540">
          <cell r="B12540">
            <v>12530</v>
          </cell>
          <cell r="C12540">
            <v>0.40470445999999999</v>
          </cell>
          <cell r="E12540">
            <v>12530</v>
          </cell>
          <cell r="F12540">
            <v>9.0109095000000004E-7</v>
          </cell>
        </row>
        <row r="12541">
          <cell r="B12541">
            <v>12531</v>
          </cell>
          <cell r="C12541">
            <v>0.40248729</v>
          </cell>
          <cell r="E12541">
            <v>12531</v>
          </cell>
          <cell r="F12541">
            <v>9.1283303000000003E-7</v>
          </cell>
        </row>
        <row r="12542">
          <cell r="B12542">
            <v>12532</v>
          </cell>
          <cell r="C12542">
            <v>0.40027123999999997</v>
          </cell>
          <cell r="E12542">
            <v>12532</v>
          </cell>
          <cell r="F12542">
            <v>9.1309283999999996E-7</v>
          </cell>
        </row>
        <row r="12543">
          <cell r="B12543">
            <v>12533</v>
          </cell>
          <cell r="C12543">
            <v>0.39804668999999998</v>
          </cell>
          <cell r="E12543">
            <v>12533</v>
          </cell>
          <cell r="F12543">
            <v>8.9537148000000002E-7</v>
          </cell>
        </row>
        <row r="12544">
          <cell r="B12544">
            <v>12534</v>
          </cell>
          <cell r="C12544">
            <v>0.39581811</v>
          </cell>
          <cell r="E12544">
            <v>12534</v>
          </cell>
          <cell r="F12544">
            <v>8.6892430000000001E-7</v>
          </cell>
        </row>
        <row r="12545">
          <cell r="B12545">
            <v>12535</v>
          </cell>
          <cell r="C12545">
            <v>0.39358274999999998</v>
          </cell>
          <cell r="E12545">
            <v>12535</v>
          </cell>
          <cell r="F12545">
            <v>8.4032694999999996E-7</v>
          </cell>
        </row>
        <row r="12546">
          <cell r="B12546">
            <v>12536</v>
          </cell>
          <cell r="C12546">
            <v>0.39133357000000002</v>
          </cell>
          <cell r="E12546">
            <v>12536</v>
          </cell>
          <cell r="F12546">
            <v>8.0395420999999997E-7</v>
          </cell>
        </row>
        <row r="12547">
          <cell r="B12547">
            <v>12537</v>
          </cell>
          <cell r="C12547">
            <v>0.38908379999999998</v>
          </cell>
          <cell r="E12547">
            <v>12537</v>
          </cell>
          <cell r="F12547">
            <v>7.6223560999999999E-7</v>
          </cell>
        </row>
        <row r="12548">
          <cell r="B12548">
            <v>12538</v>
          </cell>
          <cell r="C12548">
            <v>0.38682886999999999</v>
          </cell>
          <cell r="E12548">
            <v>12538</v>
          </cell>
          <cell r="F12548">
            <v>7.1130682999999997E-7</v>
          </cell>
        </row>
        <row r="12549">
          <cell r="B12549">
            <v>12539</v>
          </cell>
          <cell r="C12549">
            <v>0.38457838999999999</v>
          </cell>
          <cell r="E12549">
            <v>12539</v>
          </cell>
          <cell r="F12549">
            <v>6.5600140000000005E-7</v>
          </cell>
        </row>
        <row r="12550">
          <cell r="B12550">
            <v>12540</v>
          </cell>
          <cell r="C12550">
            <v>0.38230923</v>
          </cell>
          <cell r="E12550">
            <v>12540</v>
          </cell>
          <cell r="F12550">
            <v>6.0873900000000001E-7</v>
          </cell>
        </row>
        <row r="12551">
          <cell r="B12551">
            <v>12541</v>
          </cell>
          <cell r="C12551">
            <v>0.38004134000000001</v>
          </cell>
          <cell r="E12551">
            <v>12541</v>
          </cell>
          <cell r="F12551">
            <v>5.4431186999999999E-7</v>
          </cell>
        </row>
        <row r="12552">
          <cell r="B12552">
            <v>12542</v>
          </cell>
          <cell r="C12552">
            <v>0.37776289000000002</v>
          </cell>
          <cell r="E12552">
            <v>12542</v>
          </cell>
          <cell r="F12552">
            <v>4.8347949000000004E-7</v>
          </cell>
        </row>
        <row r="12553">
          <cell r="B12553">
            <v>12543</v>
          </cell>
          <cell r="C12553">
            <v>0.37547343999999999</v>
          </cell>
          <cell r="E12553">
            <v>12543</v>
          </cell>
          <cell r="F12553">
            <v>4.3105357000000002E-7</v>
          </cell>
        </row>
        <row r="12554">
          <cell r="B12554">
            <v>12544</v>
          </cell>
          <cell r="C12554">
            <v>0.37317224999999998</v>
          </cell>
          <cell r="E12554">
            <v>12544</v>
          </cell>
          <cell r="F12554">
            <v>3.7516198000000001E-7</v>
          </cell>
        </row>
        <row r="12555">
          <cell r="B12555">
            <v>12545</v>
          </cell>
          <cell r="C12555">
            <v>0.37084530999999998</v>
          </cell>
          <cell r="E12555">
            <v>12545</v>
          </cell>
          <cell r="F12555">
            <v>3.2422682999999997E-7</v>
          </cell>
        </row>
        <row r="12556">
          <cell r="B12556">
            <v>12546</v>
          </cell>
          <cell r="C12556">
            <v>0.36848625000000002</v>
          </cell>
          <cell r="E12556">
            <v>12546</v>
          </cell>
          <cell r="F12556">
            <v>2.7768779000000002E-7</v>
          </cell>
        </row>
        <row r="12557">
          <cell r="B12557">
            <v>12547</v>
          </cell>
          <cell r="C12557">
            <v>0.36611361999999997</v>
          </cell>
          <cell r="E12557">
            <v>12547</v>
          </cell>
          <cell r="F12557">
            <v>2.3530374999999999E-7</v>
          </cell>
        </row>
        <row r="12558">
          <cell r="B12558">
            <v>12548</v>
          </cell>
          <cell r="C12558">
            <v>0.36371759999999997</v>
          </cell>
          <cell r="E12558">
            <v>12548</v>
          </cell>
          <cell r="F12558">
            <v>1.9705791000000001E-7</v>
          </cell>
        </row>
        <row r="12559">
          <cell r="B12559">
            <v>12549</v>
          </cell>
          <cell r="C12559">
            <v>0.36131244000000001</v>
          </cell>
          <cell r="E12559">
            <v>12549</v>
          </cell>
          <cell r="F12559">
            <v>1.6553751999999999E-7</v>
          </cell>
        </row>
        <row r="12560">
          <cell r="B12560">
            <v>12550</v>
          </cell>
          <cell r="C12560">
            <v>0.35889749999999998</v>
          </cell>
          <cell r="E12560">
            <v>12550</v>
          </cell>
          <cell r="F12560">
            <v>1.3524191999999999E-7</v>
          </cell>
        </row>
        <row r="12561">
          <cell r="B12561">
            <v>12551</v>
          </cell>
          <cell r="C12561">
            <v>0.35647645999999999</v>
          </cell>
          <cell r="E12561">
            <v>12551</v>
          </cell>
          <cell r="F12561">
            <v>1.1078564E-7</v>
          </cell>
        </row>
        <row r="12562">
          <cell r="B12562">
            <v>12552</v>
          </cell>
          <cell r="C12562">
            <v>0.35404604000000001</v>
          </cell>
          <cell r="E12562">
            <v>12552</v>
          </cell>
          <cell r="F12562">
            <v>8.9026930000000005E-8</v>
          </cell>
        </row>
        <row r="12563">
          <cell r="B12563">
            <v>12553</v>
          </cell>
          <cell r="C12563">
            <v>0.35158930999999999</v>
          </cell>
          <cell r="E12563">
            <v>12553</v>
          </cell>
          <cell r="F12563">
            <v>7.1297317999999995E-8</v>
          </cell>
        </row>
        <row r="12564">
          <cell r="B12564">
            <v>12554</v>
          </cell>
          <cell r="C12564">
            <v>0.34910771000000002</v>
          </cell>
          <cell r="E12564">
            <v>12554</v>
          </cell>
          <cell r="F12564">
            <v>5.6702088999999999E-8</v>
          </cell>
        </row>
        <row r="12565">
          <cell r="B12565">
            <v>12555</v>
          </cell>
          <cell r="C12565">
            <v>0.34658441000000001</v>
          </cell>
          <cell r="E12565">
            <v>12555</v>
          </cell>
          <cell r="F12565">
            <v>4.3836144000000002E-8</v>
          </cell>
        </row>
        <row r="12566">
          <cell r="B12566">
            <v>12556</v>
          </cell>
          <cell r="C12566">
            <v>0.34400249999999999</v>
          </cell>
          <cell r="E12566">
            <v>12556</v>
          </cell>
          <cell r="F12566">
            <v>3.4272579E-8</v>
          </cell>
        </row>
        <row r="12567">
          <cell r="B12567">
            <v>12557</v>
          </cell>
          <cell r="C12567">
            <v>0.34134751000000002</v>
          </cell>
          <cell r="E12567">
            <v>12557</v>
          </cell>
          <cell r="F12567">
            <v>2.6060204999999999E-8</v>
          </cell>
        </row>
        <row r="12568">
          <cell r="B12568">
            <v>12558</v>
          </cell>
          <cell r="C12568">
            <v>0.33858948999999999</v>
          </cell>
          <cell r="E12568">
            <v>12558</v>
          </cell>
          <cell r="F12568">
            <v>1.9930062E-8</v>
          </cell>
        </row>
        <row r="12569">
          <cell r="B12569">
            <v>12559</v>
          </cell>
          <cell r="C12569">
            <v>0.335675</v>
          </cell>
          <cell r="E12569">
            <v>12559</v>
          </cell>
          <cell r="F12569">
            <v>1.4920543999999999E-8</v>
          </cell>
        </row>
        <row r="12570">
          <cell r="B12570">
            <v>12560</v>
          </cell>
          <cell r="C12570">
            <v>0.33260637999999998</v>
          </cell>
          <cell r="E12570">
            <v>12560</v>
          </cell>
          <cell r="F12570">
            <v>1.0975526E-8</v>
          </cell>
        </row>
        <row r="12571">
          <cell r="B12571">
            <v>12561</v>
          </cell>
          <cell r="C12571">
            <v>0.43672786000000002</v>
          </cell>
          <cell r="E12571">
            <v>12561</v>
          </cell>
          <cell r="F12571">
            <v>1.4337803999999999E-8</v>
          </cell>
        </row>
        <row r="12572">
          <cell r="B12572">
            <v>12562</v>
          </cell>
          <cell r="C12572">
            <v>0.43452574999999999</v>
          </cell>
          <cell r="E12572">
            <v>12562</v>
          </cell>
          <cell r="F12572">
            <v>2.1816839000000001E-8</v>
          </cell>
        </row>
        <row r="12573">
          <cell r="B12573">
            <v>12563</v>
          </cell>
          <cell r="C12573">
            <v>0.43222250000000001</v>
          </cell>
          <cell r="E12573">
            <v>12563</v>
          </cell>
          <cell r="F12573">
            <v>3.2516524999999997E-8</v>
          </cell>
        </row>
        <row r="12574">
          <cell r="B12574">
            <v>12564</v>
          </cell>
          <cell r="C12574">
            <v>0.43012338</v>
          </cell>
          <cell r="E12574">
            <v>12564</v>
          </cell>
          <cell r="F12574">
            <v>4.7009876000000002E-8</v>
          </cell>
        </row>
        <row r="12575">
          <cell r="B12575">
            <v>12565</v>
          </cell>
          <cell r="C12575">
            <v>0.42799941000000002</v>
          </cell>
          <cell r="E12575">
            <v>12565</v>
          </cell>
          <cell r="F12575">
            <v>6.5045049000000003E-8</v>
          </cell>
        </row>
        <row r="12576">
          <cell r="B12576">
            <v>12566</v>
          </cell>
          <cell r="C12576">
            <v>0.42592089999999999</v>
          </cell>
          <cell r="E12576">
            <v>12566</v>
          </cell>
          <cell r="F12576">
            <v>8.9808748999999996E-8</v>
          </cell>
        </row>
        <row r="12577">
          <cell r="B12577">
            <v>12567</v>
          </cell>
          <cell r="C12577">
            <v>0.42380428999999997</v>
          </cell>
          <cell r="E12577">
            <v>12567</v>
          </cell>
          <cell r="F12577">
            <v>1.1923573E-7</v>
          </cell>
        </row>
        <row r="12578">
          <cell r="B12578">
            <v>12568</v>
          </cell>
          <cell r="C12578">
            <v>0.42169236999999998</v>
          </cell>
          <cell r="E12578">
            <v>12568</v>
          </cell>
          <cell r="F12578">
            <v>1.5619403999999999E-7</v>
          </cell>
        </row>
        <row r="12579">
          <cell r="B12579">
            <v>12569</v>
          </cell>
          <cell r="C12579">
            <v>0.41956401999999998</v>
          </cell>
          <cell r="E12579">
            <v>12569</v>
          </cell>
          <cell r="F12579">
            <v>1.9920691000000001E-7</v>
          </cell>
        </row>
        <row r="12580">
          <cell r="B12580">
            <v>12570</v>
          </cell>
          <cell r="C12580">
            <v>0.41743238999999999</v>
          </cell>
          <cell r="E12580">
            <v>12570</v>
          </cell>
          <cell r="F12580">
            <v>2.5065252000000002E-7</v>
          </cell>
        </row>
        <row r="12581">
          <cell r="B12581">
            <v>12571</v>
          </cell>
          <cell r="C12581">
            <v>0.41531578000000002</v>
          </cell>
          <cell r="E12581">
            <v>12571</v>
          </cell>
          <cell r="F12581">
            <v>3.0720511000000001E-7</v>
          </cell>
        </row>
        <row r="12582">
          <cell r="B12582">
            <v>12572</v>
          </cell>
          <cell r="C12582">
            <v>0.41320139</v>
          </cell>
          <cell r="E12582">
            <v>12572</v>
          </cell>
          <cell r="F12582">
            <v>3.6579095E-7</v>
          </cell>
        </row>
        <row r="12583">
          <cell r="B12583">
            <v>12573</v>
          </cell>
          <cell r="C12583">
            <v>0.41106612999999997</v>
          </cell>
          <cell r="E12583">
            <v>12573</v>
          </cell>
          <cell r="F12583">
            <v>4.3025637999999999E-7</v>
          </cell>
        </row>
        <row r="12584">
          <cell r="B12584">
            <v>12574</v>
          </cell>
          <cell r="C12584">
            <v>0.40894068</v>
          </cell>
          <cell r="E12584">
            <v>12574</v>
          </cell>
          <cell r="F12584">
            <v>4.9778754999999997E-7</v>
          </cell>
        </row>
        <row r="12585">
          <cell r="B12585">
            <v>12575</v>
          </cell>
          <cell r="C12585">
            <v>0.40680806000000003</v>
          </cell>
          <cell r="E12585">
            <v>12575</v>
          </cell>
          <cell r="F12585">
            <v>5.7174844999999996E-7</v>
          </cell>
        </row>
        <row r="12586">
          <cell r="B12586">
            <v>12576</v>
          </cell>
          <cell r="C12586">
            <v>0.40465557000000002</v>
          </cell>
          <cell r="E12586">
            <v>12576</v>
          </cell>
          <cell r="F12586">
            <v>6.3831145000000002E-7</v>
          </cell>
        </row>
        <row r="12587">
          <cell r="B12587">
            <v>12577</v>
          </cell>
          <cell r="C12587">
            <v>0.40249298</v>
          </cell>
          <cell r="E12587">
            <v>12577</v>
          </cell>
          <cell r="F12587">
            <v>7.0686753000000002E-7</v>
          </cell>
        </row>
        <row r="12588">
          <cell r="B12588">
            <v>12578</v>
          </cell>
          <cell r="C12588">
            <v>0.40032124000000002</v>
          </cell>
          <cell r="E12588">
            <v>12578</v>
          </cell>
          <cell r="F12588">
            <v>7.7046958999999998E-7</v>
          </cell>
        </row>
        <row r="12589">
          <cell r="B12589">
            <v>12579</v>
          </cell>
          <cell r="C12589">
            <v>0.398121</v>
          </cell>
          <cell r="E12589">
            <v>12579</v>
          </cell>
          <cell r="F12589">
            <v>8.2406960000000002E-7</v>
          </cell>
        </row>
        <row r="12590">
          <cell r="B12590">
            <v>12580</v>
          </cell>
          <cell r="C12590">
            <v>0.39591228000000001</v>
          </cell>
          <cell r="E12590">
            <v>12580</v>
          </cell>
          <cell r="F12590">
            <v>8.8177698E-7</v>
          </cell>
        </row>
        <row r="12591">
          <cell r="B12591">
            <v>12581</v>
          </cell>
          <cell r="C12591">
            <v>0.39371085</v>
          </cell>
          <cell r="E12591">
            <v>12581</v>
          </cell>
          <cell r="F12591">
            <v>8.9971550999999998E-7</v>
          </cell>
        </row>
        <row r="12592">
          <cell r="B12592">
            <v>12582</v>
          </cell>
          <cell r="C12592">
            <v>0.39150287</v>
          </cell>
          <cell r="E12592">
            <v>12582</v>
          </cell>
          <cell r="F12592">
            <v>9.2183037999999999E-7</v>
          </cell>
        </row>
        <row r="12593">
          <cell r="B12593">
            <v>12583</v>
          </cell>
          <cell r="C12593">
            <v>0.38930340000000002</v>
          </cell>
          <cell r="E12593">
            <v>12583</v>
          </cell>
          <cell r="F12593">
            <v>9.4213615E-7</v>
          </cell>
        </row>
        <row r="12594">
          <cell r="B12594">
            <v>12584</v>
          </cell>
          <cell r="C12594">
            <v>0.38707436000000001</v>
          </cell>
          <cell r="E12594">
            <v>12584</v>
          </cell>
          <cell r="F12594">
            <v>9.3887026999999996E-7</v>
          </cell>
        </row>
        <row r="12595">
          <cell r="B12595">
            <v>12585</v>
          </cell>
          <cell r="C12595">
            <v>0.38482994999999998</v>
          </cell>
          <cell r="E12595">
            <v>12585</v>
          </cell>
          <cell r="F12595">
            <v>9.2051316E-7</v>
          </cell>
        </row>
        <row r="12596">
          <cell r="B12596">
            <v>12586</v>
          </cell>
          <cell r="C12596">
            <v>0.38259548999999998</v>
          </cell>
          <cell r="E12596">
            <v>12586</v>
          </cell>
          <cell r="F12596">
            <v>8.9564180999999999E-7</v>
          </cell>
        </row>
        <row r="12597">
          <cell r="B12597">
            <v>12587</v>
          </cell>
          <cell r="C12597">
            <v>0.38035023000000001</v>
          </cell>
          <cell r="E12597">
            <v>12587</v>
          </cell>
          <cell r="F12597">
            <v>8.6367515000000005E-7</v>
          </cell>
        </row>
        <row r="12598">
          <cell r="B12598">
            <v>12588</v>
          </cell>
          <cell r="C12598">
            <v>0.37810424999999998</v>
          </cell>
          <cell r="E12598">
            <v>12588</v>
          </cell>
          <cell r="F12598">
            <v>8.3373601999999996E-7</v>
          </cell>
        </row>
        <row r="12599">
          <cell r="B12599">
            <v>12589</v>
          </cell>
          <cell r="C12599">
            <v>0.37586120000000001</v>
          </cell>
          <cell r="E12599">
            <v>12589</v>
          </cell>
          <cell r="F12599">
            <v>7.8484502999999996E-7</v>
          </cell>
        </row>
        <row r="12600">
          <cell r="B12600">
            <v>12590</v>
          </cell>
          <cell r="C12600">
            <v>0.37362564999999998</v>
          </cell>
          <cell r="E12600">
            <v>12590</v>
          </cell>
          <cell r="F12600">
            <v>7.2822877999999997E-7</v>
          </cell>
        </row>
        <row r="12601">
          <cell r="B12601">
            <v>12591</v>
          </cell>
          <cell r="C12601">
            <v>0.37138745000000001</v>
          </cell>
          <cell r="E12601">
            <v>12591</v>
          </cell>
          <cell r="F12601">
            <v>6.7549524999999996E-7</v>
          </cell>
        </row>
        <row r="12602">
          <cell r="B12602">
            <v>12592</v>
          </cell>
          <cell r="C12602">
            <v>0.36913592000000001</v>
          </cell>
          <cell r="E12602">
            <v>12592</v>
          </cell>
          <cell r="F12602">
            <v>6.1429583E-7</v>
          </cell>
        </row>
        <row r="12603">
          <cell r="B12603">
            <v>12593</v>
          </cell>
          <cell r="C12603">
            <v>0.36688096999999997</v>
          </cell>
          <cell r="E12603">
            <v>12593</v>
          </cell>
          <cell r="F12603">
            <v>5.5741436000000005E-7</v>
          </cell>
        </row>
        <row r="12604">
          <cell r="B12604">
            <v>12594</v>
          </cell>
          <cell r="C12604">
            <v>0.36461756000000001</v>
          </cell>
          <cell r="E12604">
            <v>12594</v>
          </cell>
          <cell r="F12604">
            <v>4.9684001000000003E-7</v>
          </cell>
        </row>
        <row r="12605">
          <cell r="B12605">
            <v>12595</v>
          </cell>
          <cell r="C12605">
            <v>0.36234195000000002</v>
          </cell>
          <cell r="E12605">
            <v>12595</v>
          </cell>
          <cell r="F12605">
            <v>4.3404619E-7</v>
          </cell>
        </row>
        <row r="12606">
          <cell r="B12606">
            <v>12596</v>
          </cell>
          <cell r="C12606">
            <v>0.36004088000000001</v>
          </cell>
          <cell r="E12606">
            <v>12596</v>
          </cell>
          <cell r="F12606">
            <v>3.7731847999999999E-7</v>
          </cell>
        </row>
        <row r="12607">
          <cell r="B12607">
            <v>12597</v>
          </cell>
          <cell r="C12607">
            <v>0.35771720000000001</v>
          </cell>
          <cell r="E12607">
            <v>12597</v>
          </cell>
          <cell r="F12607">
            <v>3.2781423000000001E-7</v>
          </cell>
        </row>
        <row r="12608">
          <cell r="B12608">
            <v>12598</v>
          </cell>
          <cell r="C12608">
            <v>0.35536731999999999</v>
          </cell>
          <cell r="E12608">
            <v>12598</v>
          </cell>
          <cell r="F12608">
            <v>2.8095002E-7</v>
          </cell>
        </row>
        <row r="12609">
          <cell r="B12609">
            <v>12599</v>
          </cell>
          <cell r="C12609">
            <v>0.35300704999999999</v>
          </cell>
          <cell r="E12609">
            <v>12599</v>
          </cell>
          <cell r="F12609">
            <v>2.3831231999999999E-7</v>
          </cell>
        </row>
        <row r="12610">
          <cell r="B12610">
            <v>12600</v>
          </cell>
          <cell r="C12610">
            <v>0.35063724000000002</v>
          </cell>
          <cell r="E12610">
            <v>12600</v>
          </cell>
          <cell r="F12610">
            <v>2.0023143000000001E-7</v>
          </cell>
        </row>
        <row r="12611">
          <cell r="B12611">
            <v>12601</v>
          </cell>
          <cell r="C12611">
            <v>0.34825933999999997</v>
          </cell>
          <cell r="E12611">
            <v>12601</v>
          </cell>
          <cell r="F12611">
            <v>1.6661555E-7</v>
          </cell>
        </row>
        <row r="12612">
          <cell r="B12612">
            <v>12602</v>
          </cell>
          <cell r="C12612">
            <v>0.34588341</v>
          </cell>
          <cell r="E12612">
            <v>12602</v>
          </cell>
          <cell r="F12612">
            <v>1.3589216999999999E-7</v>
          </cell>
        </row>
        <row r="12613">
          <cell r="B12613">
            <v>12603</v>
          </cell>
          <cell r="C12613">
            <v>0.34348768000000002</v>
          </cell>
          <cell r="E12613">
            <v>12603</v>
          </cell>
          <cell r="F12613">
            <v>1.1162093E-7</v>
          </cell>
        </row>
        <row r="12614">
          <cell r="B12614">
            <v>12604</v>
          </cell>
          <cell r="C12614">
            <v>0.34108566000000001</v>
          </cell>
          <cell r="E12614">
            <v>12604</v>
          </cell>
          <cell r="F12614">
            <v>8.9536306E-8</v>
          </cell>
        </row>
        <row r="12615">
          <cell r="B12615">
            <v>12605</v>
          </cell>
          <cell r="C12615">
            <v>0.33865492000000003</v>
          </cell>
          <cell r="E12615">
            <v>12605</v>
          </cell>
          <cell r="F12615">
            <v>7.1919455999999997E-8</v>
          </cell>
        </row>
        <row r="12616">
          <cell r="B12616">
            <v>12606</v>
          </cell>
          <cell r="C12616">
            <v>0.33620004999999997</v>
          </cell>
          <cell r="E12616">
            <v>12606</v>
          </cell>
          <cell r="F12616">
            <v>5.6451044000000001E-8</v>
          </cell>
        </row>
        <row r="12617">
          <cell r="B12617">
            <v>12607</v>
          </cell>
          <cell r="C12617">
            <v>0.33370174000000002</v>
          </cell>
          <cell r="E12617">
            <v>12607</v>
          </cell>
          <cell r="F12617">
            <v>4.4274527000000002E-8</v>
          </cell>
        </row>
        <row r="12618">
          <cell r="B12618">
            <v>12608</v>
          </cell>
          <cell r="C12618">
            <v>0.33115855</v>
          </cell>
          <cell r="E12618">
            <v>12608</v>
          </cell>
          <cell r="F12618">
            <v>3.4126977000000001E-8</v>
          </cell>
        </row>
        <row r="12619">
          <cell r="B12619">
            <v>12609</v>
          </cell>
          <cell r="C12619">
            <v>0.32853547999999999</v>
          </cell>
          <cell r="E12619">
            <v>12609</v>
          </cell>
          <cell r="F12619">
            <v>2.6046708000000001E-8</v>
          </cell>
        </row>
        <row r="12620">
          <cell r="B12620">
            <v>12610</v>
          </cell>
          <cell r="C12620">
            <v>0.32581527999999998</v>
          </cell>
          <cell r="E12620">
            <v>12610</v>
          </cell>
          <cell r="F12620">
            <v>1.9910622000000001E-8</v>
          </cell>
        </row>
        <row r="12621">
          <cell r="B12621">
            <v>12611</v>
          </cell>
          <cell r="C12621">
            <v>0.32293453</v>
          </cell>
          <cell r="E12621">
            <v>12611</v>
          </cell>
          <cell r="F12621">
            <v>1.4806146000000001E-8</v>
          </cell>
        </row>
        <row r="12622">
          <cell r="B12622">
            <v>12612</v>
          </cell>
          <cell r="C12622">
            <v>0.31989620000000002</v>
          </cell>
          <cell r="E12622">
            <v>12612</v>
          </cell>
          <cell r="F12622">
            <v>1.1033214000000001E-8</v>
          </cell>
        </row>
        <row r="12623">
          <cell r="B12623">
            <v>12613</v>
          </cell>
          <cell r="C12623">
            <v>0.42300685999999998</v>
          </cell>
          <cell r="E12623">
            <v>12613</v>
          </cell>
          <cell r="F12623">
            <v>1.4999355000000002E-8</v>
          </cell>
        </row>
        <row r="12624">
          <cell r="B12624">
            <v>12614</v>
          </cell>
          <cell r="C12624">
            <v>0.42093735999999998</v>
          </cell>
          <cell r="E12624">
            <v>12614</v>
          </cell>
          <cell r="F12624">
            <v>2.3234299000000001E-8</v>
          </cell>
        </row>
        <row r="12625">
          <cell r="B12625">
            <v>12615</v>
          </cell>
          <cell r="C12625">
            <v>0.41868409000000001</v>
          </cell>
          <cell r="E12625">
            <v>12615</v>
          </cell>
          <cell r="F12625">
            <v>3.4305804E-8</v>
          </cell>
        </row>
        <row r="12626">
          <cell r="B12626">
            <v>12616</v>
          </cell>
          <cell r="C12626">
            <v>0.41673429000000001</v>
          </cell>
          <cell r="E12626">
            <v>12616</v>
          </cell>
          <cell r="F12626">
            <v>4.9339047999999998E-8</v>
          </cell>
        </row>
        <row r="12627">
          <cell r="B12627">
            <v>12617</v>
          </cell>
          <cell r="C12627">
            <v>0.41476643000000002</v>
          </cell>
          <cell r="E12627">
            <v>12617</v>
          </cell>
          <cell r="F12627">
            <v>6.8481662999999999E-8</v>
          </cell>
        </row>
        <row r="12628">
          <cell r="B12628">
            <v>12618</v>
          </cell>
          <cell r="C12628">
            <v>0.41270434</v>
          </cell>
          <cell r="E12628">
            <v>12618</v>
          </cell>
          <cell r="F12628">
            <v>9.3619293000000003E-8</v>
          </cell>
        </row>
        <row r="12629">
          <cell r="B12629">
            <v>12619</v>
          </cell>
          <cell r="C12629">
            <v>0.41064679999999998</v>
          </cell>
          <cell r="E12629">
            <v>12619</v>
          </cell>
          <cell r="F12629">
            <v>1.2550399E-7</v>
          </cell>
        </row>
        <row r="12630">
          <cell r="B12630">
            <v>12620</v>
          </cell>
          <cell r="C12630">
            <v>0.40855849999999999</v>
          </cell>
          <cell r="E12630">
            <v>12620</v>
          </cell>
          <cell r="F12630">
            <v>1.6422683E-7</v>
          </cell>
        </row>
        <row r="12631">
          <cell r="B12631">
            <v>12621</v>
          </cell>
          <cell r="C12631">
            <v>0.40645483999999998</v>
          </cell>
          <cell r="E12631">
            <v>12621</v>
          </cell>
          <cell r="F12631">
            <v>2.0803898999999999E-7</v>
          </cell>
        </row>
        <row r="12632">
          <cell r="B12632">
            <v>12622</v>
          </cell>
          <cell r="C12632">
            <v>0.40434098000000002</v>
          </cell>
          <cell r="E12632">
            <v>12622</v>
          </cell>
          <cell r="F12632">
            <v>2.5830583999999999E-7</v>
          </cell>
        </row>
        <row r="12633">
          <cell r="B12633">
            <v>12623</v>
          </cell>
          <cell r="C12633">
            <v>0.40223540000000002</v>
          </cell>
          <cell r="E12633">
            <v>12623</v>
          </cell>
          <cell r="F12633">
            <v>3.2154184000000001E-7</v>
          </cell>
        </row>
        <row r="12634">
          <cell r="B12634">
            <v>12624</v>
          </cell>
          <cell r="C12634">
            <v>0.40010979000000002</v>
          </cell>
          <cell r="E12634">
            <v>12624</v>
          </cell>
          <cell r="F12634">
            <v>3.8115812000000002E-7</v>
          </cell>
        </row>
        <row r="12635">
          <cell r="B12635">
            <v>12625</v>
          </cell>
          <cell r="C12635">
            <v>0.39800206999999999</v>
          </cell>
          <cell r="E12635">
            <v>12625</v>
          </cell>
          <cell r="F12635">
            <v>4.4865275999999999E-7</v>
          </cell>
        </row>
        <row r="12636">
          <cell r="B12636">
            <v>12626</v>
          </cell>
          <cell r="C12636">
            <v>0.39588118999999999</v>
          </cell>
          <cell r="E12636">
            <v>12626</v>
          </cell>
          <cell r="F12636">
            <v>5.2009379999999996E-7</v>
          </cell>
        </row>
        <row r="12637">
          <cell r="B12637">
            <v>12627</v>
          </cell>
          <cell r="C12637">
            <v>0.39376186000000002</v>
          </cell>
          <cell r="E12637">
            <v>12627</v>
          </cell>
          <cell r="F12637">
            <v>5.9321965000000001E-7</v>
          </cell>
        </row>
        <row r="12638">
          <cell r="B12638">
            <v>12628</v>
          </cell>
          <cell r="C12638">
            <v>0.39162754</v>
          </cell>
          <cell r="E12638">
            <v>12628</v>
          </cell>
          <cell r="F12638">
            <v>6.6000946000000004E-7</v>
          </cell>
        </row>
        <row r="12639">
          <cell r="B12639">
            <v>12629</v>
          </cell>
          <cell r="C12639">
            <v>0.38948038000000001</v>
          </cell>
          <cell r="E12639">
            <v>12629</v>
          </cell>
          <cell r="F12639">
            <v>7.2092962000000004E-7</v>
          </cell>
        </row>
        <row r="12640">
          <cell r="B12640">
            <v>12630</v>
          </cell>
          <cell r="C12640">
            <v>0.38732698999999998</v>
          </cell>
          <cell r="E12640">
            <v>12630</v>
          </cell>
          <cell r="F12640">
            <v>7.9146117000000003E-7</v>
          </cell>
        </row>
        <row r="12641">
          <cell r="B12641">
            <v>12631</v>
          </cell>
          <cell r="C12641">
            <v>0.38515031999999999</v>
          </cell>
          <cell r="E12641">
            <v>12631</v>
          </cell>
          <cell r="F12641">
            <v>8.4583810999999998E-7</v>
          </cell>
        </row>
        <row r="12642">
          <cell r="B12642">
            <v>12632</v>
          </cell>
          <cell r="C12642">
            <v>0.38295277</v>
          </cell>
          <cell r="E12642">
            <v>12632</v>
          </cell>
          <cell r="F12642">
            <v>9.0220453999999997E-7</v>
          </cell>
        </row>
        <row r="12643">
          <cell r="B12643">
            <v>12633</v>
          </cell>
          <cell r="C12643">
            <v>0.38076406000000002</v>
          </cell>
          <cell r="E12643">
            <v>12633</v>
          </cell>
          <cell r="F12643">
            <v>9.3096976999999999E-7</v>
          </cell>
        </row>
        <row r="12644">
          <cell r="B12644">
            <v>12634</v>
          </cell>
          <cell r="C12644">
            <v>0.37856667999999999</v>
          </cell>
          <cell r="E12644">
            <v>12634</v>
          </cell>
          <cell r="F12644">
            <v>9.4293267999999997E-7</v>
          </cell>
        </row>
        <row r="12645">
          <cell r="B12645">
            <v>12635</v>
          </cell>
          <cell r="C12645">
            <v>0.37635929000000001</v>
          </cell>
          <cell r="E12645">
            <v>12635</v>
          </cell>
          <cell r="F12645">
            <v>9.5528069000000003E-7</v>
          </cell>
        </row>
        <row r="12646">
          <cell r="B12646">
            <v>12636</v>
          </cell>
          <cell r="C12646">
            <v>0.37413549000000001</v>
          </cell>
          <cell r="E12646">
            <v>12636</v>
          </cell>
          <cell r="F12646">
            <v>9.5952516999999991E-7</v>
          </cell>
        </row>
        <row r="12647">
          <cell r="B12647">
            <v>12637</v>
          </cell>
          <cell r="C12647">
            <v>0.37191302999999998</v>
          </cell>
          <cell r="E12647">
            <v>12637</v>
          </cell>
          <cell r="F12647">
            <v>9.3509611999999996E-7</v>
          </cell>
        </row>
        <row r="12648">
          <cell r="B12648">
            <v>12638</v>
          </cell>
          <cell r="C12648">
            <v>0.36969210000000002</v>
          </cell>
          <cell r="E12648">
            <v>12638</v>
          </cell>
          <cell r="F12648">
            <v>9.1781696000000003E-7</v>
          </cell>
        </row>
        <row r="12649">
          <cell r="B12649">
            <v>12639</v>
          </cell>
          <cell r="C12649">
            <v>0.36747323999999998</v>
          </cell>
          <cell r="E12649">
            <v>12639</v>
          </cell>
          <cell r="F12649">
            <v>8.9413615E-7</v>
          </cell>
        </row>
        <row r="12650">
          <cell r="B12650">
            <v>12640</v>
          </cell>
          <cell r="C12650">
            <v>0.36523961999999999</v>
          </cell>
          <cell r="E12650">
            <v>12640</v>
          </cell>
          <cell r="F12650">
            <v>8.5406282999999996E-7</v>
          </cell>
        </row>
        <row r="12651">
          <cell r="B12651">
            <v>12641</v>
          </cell>
          <cell r="C12651">
            <v>0.36300689000000003</v>
          </cell>
          <cell r="E12651">
            <v>12641</v>
          </cell>
          <cell r="F12651">
            <v>8.0360278999999998E-7</v>
          </cell>
        </row>
        <row r="12652">
          <cell r="B12652">
            <v>12642</v>
          </cell>
          <cell r="C12652">
            <v>0.36076933</v>
          </cell>
          <cell r="E12652">
            <v>12642</v>
          </cell>
          <cell r="F12652">
            <v>7.4684438000000004E-7</v>
          </cell>
        </row>
        <row r="12653">
          <cell r="B12653">
            <v>12643</v>
          </cell>
          <cell r="C12653">
            <v>0.35852402</v>
          </cell>
          <cell r="E12653">
            <v>12643</v>
          </cell>
          <cell r="F12653">
            <v>6.9028160000000004E-7</v>
          </cell>
        </row>
        <row r="12654">
          <cell r="B12654">
            <v>12644</v>
          </cell>
          <cell r="C12654">
            <v>0.35628623999999998</v>
          </cell>
          <cell r="E12654">
            <v>12644</v>
          </cell>
          <cell r="F12654">
            <v>6.2527082E-7</v>
          </cell>
        </row>
        <row r="12655">
          <cell r="B12655">
            <v>12645</v>
          </cell>
          <cell r="C12655">
            <v>0.35403213</v>
          </cell>
          <cell r="E12655">
            <v>12645</v>
          </cell>
          <cell r="F12655">
            <v>5.6508387999999997E-7</v>
          </cell>
        </row>
        <row r="12656">
          <cell r="B12656">
            <v>12646</v>
          </cell>
          <cell r="C12656">
            <v>0.35177554</v>
          </cell>
          <cell r="E12656">
            <v>12646</v>
          </cell>
          <cell r="F12656">
            <v>5.0335966000000001E-7</v>
          </cell>
        </row>
        <row r="12657">
          <cell r="B12657">
            <v>12647</v>
          </cell>
          <cell r="C12657">
            <v>0.34949949000000002</v>
          </cell>
          <cell r="E12657">
            <v>12647</v>
          </cell>
          <cell r="F12657">
            <v>4.3852018E-7</v>
          </cell>
        </row>
        <row r="12658">
          <cell r="B12658">
            <v>12648</v>
          </cell>
          <cell r="C12658">
            <v>0.34719956000000002</v>
          </cell>
          <cell r="E12658">
            <v>12648</v>
          </cell>
          <cell r="F12658">
            <v>3.8363622000000001E-7</v>
          </cell>
        </row>
        <row r="12659">
          <cell r="B12659">
            <v>12649</v>
          </cell>
          <cell r="C12659">
            <v>0.34487717000000001</v>
          </cell>
          <cell r="E12659">
            <v>12649</v>
          </cell>
          <cell r="F12659">
            <v>3.3243582999999999E-7</v>
          </cell>
        </row>
        <row r="12660">
          <cell r="B12660">
            <v>12650</v>
          </cell>
          <cell r="C12660">
            <v>0.34256010999999997</v>
          </cell>
          <cell r="E12660">
            <v>12650</v>
          </cell>
          <cell r="F12660">
            <v>2.8362888000000002E-7</v>
          </cell>
        </row>
        <row r="12661">
          <cell r="B12661">
            <v>12651</v>
          </cell>
          <cell r="C12661">
            <v>0.34022089999999999</v>
          </cell>
          <cell r="E12661">
            <v>12651</v>
          </cell>
          <cell r="F12661">
            <v>2.4143827999999998E-7</v>
          </cell>
        </row>
        <row r="12662">
          <cell r="B12662">
            <v>12652</v>
          </cell>
          <cell r="C12662">
            <v>0.33788025999999999</v>
          </cell>
          <cell r="E12662">
            <v>12652</v>
          </cell>
          <cell r="F12662">
            <v>2.0347864000000001E-7</v>
          </cell>
        </row>
        <row r="12663">
          <cell r="B12663">
            <v>12653</v>
          </cell>
          <cell r="C12663">
            <v>0.33553348999999999</v>
          </cell>
          <cell r="E12663">
            <v>12653</v>
          </cell>
          <cell r="F12663">
            <v>1.6737598999999999E-7</v>
          </cell>
        </row>
        <row r="12664">
          <cell r="B12664">
            <v>12654</v>
          </cell>
          <cell r="C12664">
            <v>0.33317719000000001</v>
          </cell>
          <cell r="E12664">
            <v>12654</v>
          </cell>
          <cell r="F12664">
            <v>1.3861621E-7</v>
          </cell>
        </row>
        <row r="12665">
          <cell r="B12665">
            <v>12655</v>
          </cell>
          <cell r="C12665">
            <v>0.33081822999999999</v>
          </cell>
          <cell r="E12665">
            <v>12655</v>
          </cell>
          <cell r="F12665">
            <v>1.1210711E-7</v>
          </cell>
        </row>
        <row r="12666">
          <cell r="B12666">
            <v>12656</v>
          </cell>
          <cell r="C12666">
            <v>0.32843920999999998</v>
          </cell>
          <cell r="E12666">
            <v>12656</v>
          </cell>
          <cell r="F12666">
            <v>9.0142789000000004E-8</v>
          </cell>
        </row>
        <row r="12667">
          <cell r="B12667">
            <v>12657</v>
          </cell>
          <cell r="C12667">
            <v>0.32603963000000002</v>
          </cell>
          <cell r="E12667">
            <v>12657</v>
          </cell>
          <cell r="F12667">
            <v>7.2269506999999996E-8</v>
          </cell>
        </row>
        <row r="12668">
          <cell r="B12668">
            <v>12658</v>
          </cell>
          <cell r="C12668">
            <v>0.32360972999999998</v>
          </cell>
          <cell r="E12668">
            <v>12658</v>
          </cell>
          <cell r="F12668">
            <v>5.6518386999999998E-8</v>
          </cell>
        </row>
        <row r="12669">
          <cell r="B12669">
            <v>12659</v>
          </cell>
          <cell r="C12669">
            <v>0.32114377</v>
          </cell>
          <cell r="E12669">
            <v>12659</v>
          </cell>
          <cell r="F12669">
            <v>4.4218705000000002E-8</v>
          </cell>
        </row>
        <row r="12670">
          <cell r="B12670">
            <v>12660</v>
          </cell>
          <cell r="C12670">
            <v>0.31863432000000003</v>
          </cell>
          <cell r="E12670">
            <v>12660</v>
          </cell>
          <cell r="F12670">
            <v>3.4140201999999998E-8</v>
          </cell>
        </row>
        <row r="12671">
          <cell r="B12671">
            <v>12661</v>
          </cell>
          <cell r="C12671">
            <v>0.31605579</v>
          </cell>
          <cell r="E12671">
            <v>12661</v>
          </cell>
          <cell r="F12671">
            <v>2.6092621999999999E-8</v>
          </cell>
        </row>
        <row r="12672">
          <cell r="B12672">
            <v>12662</v>
          </cell>
          <cell r="C12672">
            <v>0.31338513000000001</v>
          </cell>
          <cell r="E12672">
            <v>12662</v>
          </cell>
          <cell r="F12672">
            <v>1.9702024000000001E-8</v>
          </cell>
        </row>
        <row r="12673">
          <cell r="B12673">
            <v>12663</v>
          </cell>
          <cell r="C12673">
            <v>0.31056414999999998</v>
          </cell>
          <cell r="E12673">
            <v>12663</v>
          </cell>
          <cell r="F12673">
            <v>1.4806307999999999E-8</v>
          </cell>
        </row>
        <row r="12674">
          <cell r="B12674">
            <v>12664</v>
          </cell>
          <cell r="C12674">
            <v>0.30757975999999998</v>
          </cell>
          <cell r="E12674">
            <v>12664</v>
          </cell>
          <cell r="F12674">
            <v>1.1048114000000001E-8</v>
          </cell>
        </row>
        <row r="12675">
          <cell r="B12675">
            <v>12665</v>
          </cell>
          <cell r="C12675">
            <v>0.40861393000000001</v>
          </cell>
          <cell r="E12675">
            <v>12665</v>
          </cell>
          <cell r="F12675">
            <v>1.5830046999999999E-8</v>
          </cell>
        </row>
        <row r="12676">
          <cell r="B12676">
            <v>12666</v>
          </cell>
          <cell r="C12676">
            <v>0.40680240000000001</v>
          </cell>
          <cell r="E12676">
            <v>12666</v>
          </cell>
          <cell r="F12676">
            <v>2.4247173000000001E-8</v>
          </cell>
        </row>
        <row r="12677">
          <cell r="B12677">
            <v>12667</v>
          </cell>
          <cell r="C12677">
            <v>0.40570642000000001</v>
          </cell>
          <cell r="E12677">
            <v>12667</v>
          </cell>
          <cell r="F12677">
            <v>3.5806448999999997E-8</v>
          </cell>
        </row>
        <row r="12678">
          <cell r="B12678">
            <v>12668</v>
          </cell>
          <cell r="C12678">
            <v>0.40377787999999998</v>
          </cell>
          <cell r="E12678">
            <v>12668</v>
          </cell>
          <cell r="F12678">
            <v>5.1875004999999998E-8</v>
          </cell>
        </row>
        <row r="12679">
          <cell r="B12679">
            <v>12669</v>
          </cell>
          <cell r="C12679">
            <v>0.40185230999999999</v>
          </cell>
          <cell r="E12679">
            <v>12669</v>
          </cell>
          <cell r="F12679">
            <v>7.1799576999999995E-8</v>
          </cell>
        </row>
        <row r="12680">
          <cell r="B12680">
            <v>12670</v>
          </cell>
          <cell r="C12680">
            <v>0.39983162</v>
          </cell>
          <cell r="E12680">
            <v>12670</v>
          </cell>
          <cell r="F12680">
            <v>9.8398025999999994E-8</v>
          </cell>
        </row>
        <row r="12681">
          <cell r="B12681">
            <v>12671</v>
          </cell>
          <cell r="C12681">
            <v>0.39778687000000001</v>
          </cell>
          <cell r="E12681">
            <v>12671</v>
          </cell>
          <cell r="F12681">
            <v>1.3081139E-7</v>
          </cell>
        </row>
        <row r="12682">
          <cell r="B12682">
            <v>12672</v>
          </cell>
          <cell r="C12682">
            <v>0.39570659000000002</v>
          </cell>
          <cell r="E12682">
            <v>12672</v>
          </cell>
          <cell r="F12682">
            <v>1.7126018999999999E-7</v>
          </cell>
        </row>
        <row r="12683">
          <cell r="B12683">
            <v>12673</v>
          </cell>
          <cell r="C12683">
            <v>0.39363624000000003</v>
          </cell>
          <cell r="E12683">
            <v>12673</v>
          </cell>
          <cell r="F12683">
            <v>2.1741340000000001E-7</v>
          </cell>
        </row>
        <row r="12684">
          <cell r="B12684">
            <v>12674</v>
          </cell>
          <cell r="C12684">
            <v>0.39153391999999998</v>
          </cell>
          <cell r="E12684">
            <v>12674</v>
          </cell>
          <cell r="F12684">
            <v>2.6985858999999998E-7</v>
          </cell>
        </row>
        <row r="12685">
          <cell r="B12685">
            <v>12675</v>
          </cell>
          <cell r="C12685">
            <v>0.38944975999999998</v>
          </cell>
          <cell r="E12685">
            <v>12675</v>
          </cell>
          <cell r="F12685">
            <v>3.3532948999999998E-7</v>
          </cell>
        </row>
        <row r="12686">
          <cell r="B12686">
            <v>12676</v>
          </cell>
          <cell r="C12686">
            <v>0.38734749000000002</v>
          </cell>
          <cell r="E12686">
            <v>12676</v>
          </cell>
          <cell r="F12686">
            <v>3.9924624E-7</v>
          </cell>
        </row>
        <row r="12687">
          <cell r="B12687">
            <v>12677</v>
          </cell>
          <cell r="C12687">
            <v>0.38524936999999998</v>
          </cell>
          <cell r="E12687">
            <v>12677</v>
          </cell>
          <cell r="F12687">
            <v>4.6776888000000003E-7</v>
          </cell>
        </row>
        <row r="12688">
          <cell r="B12688">
            <v>12678</v>
          </cell>
          <cell r="C12688">
            <v>0.38312614</v>
          </cell>
          <cell r="E12688">
            <v>12678</v>
          </cell>
          <cell r="F12688">
            <v>5.4308961999999997E-7</v>
          </cell>
        </row>
        <row r="12689">
          <cell r="B12689">
            <v>12679</v>
          </cell>
          <cell r="C12689">
            <v>0.38100905000000002</v>
          </cell>
          <cell r="E12689">
            <v>12679</v>
          </cell>
          <cell r="F12689">
            <v>6.0868953000000002E-7</v>
          </cell>
        </row>
        <row r="12690">
          <cell r="B12690">
            <v>12680</v>
          </cell>
          <cell r="C12690">
            <v>0.37887335</v>
          </cell>
          <cell r="E12690">
            <v>12680</v>
          </cell>
          <cell r="F12690">
            <v>6.7795134E-7</v>
          </cell>
        </row>
        <row r="12691">
          <cell r="B12691">
            <v>12681</v>
          </cell>
          <cell r="C12691">
            <v>0.37673399000000002</v>
          </cell>
          <cell r="E12691">
            <v>12681</v>
          </cell>
          <cell r="F12691">
            <v>7.5412627000000001E-7</v>
          </cell>
        </row>
        <row r="12692">
          <cell r="B12692">
            <v>12682</v>
          </cell>
          <cell r="C12692">
            <v>0.37457522999999998</v>
          </cell>
          <cell r="E12692">
            <v>12682</v>
          </cell>
          <cell r="F12692">
            <v>8.1558537000000005E-7</v>
          </cell>
        </row>
        <row r="12693">
          <cell r="B12693">
            <v>12683</v>
          </cell>
          <cell r="C12693">
            <v>0.37241327000000002</v>
          </cell>
          <cell r="E12693">
            <v>12683</v>
          </cell>
          <cell r="F12693">
            <v>8.7035691000000003E-7</v>
          </cell>
        </row>
        <row r="12694">
          <cell r="B12694">
            <v>12684</v>
          </cell>
          <cell r="C12694">
            <v>0.37023747000000001</v>
          </cell>
          <cell r="E12694">
            <v>12684</v>
          </cell>
          <cell r="F12694">
            <v>9.2178698E-7</v>
          </cell>
        </row>
        <row r="12695">
          <cell r="B12695">
            <v>12685</v>
          </cell>
          <cell r="C12695">
            <v>0.36804699000000002</v>
          </cell>
          <cell r="E12695">
            <v>12685</v>
          </cell>
          <cell r="F12695">
            <v>9.4615893999999996E-7</v>
          </cell>
        </row>
        <row r="12696">
          <cell r="B12696">
            <v>12686</v>
          </cell>
          <cell r="C12696">
            <v>0.36586270999999998</v>
          </cell>
          <cell r="E12696">
            <v>12686</v>
          </cell>
          <cell r="F12696">
            <v>9.7663683999999991E-7</v>
          </cell>
        </row>
        <row r="12697">
          <cell r="B12697">
            <v>12687</v>
          </cell>
          <cell r="C12697">
            <v>0.36365325999999998</v>
          </cell>
          <cell r="E12697">
            <v>12687</v>
          </cell>
          <cell r="F12697">
            <v>9.8408217999999998E-7</v>
          </cell>
        </row>
        <row r="12698">
          <cell r="B12698">
            <v>12688</v>
          </cell>
          <cell r="C12698">
            <v>0.36145114</v>
          </cell>
          <cell r="E12698">
            <v>12688</v>
          </cell>
          <cell r="F12698">
            <v>9.8216747000000005E-7</v>
          </cell>
        </row>
        <row r="12699">
          <cell r="B12699">
            <v>12689</v>
          </cell>
          <cell r="C12699">
            <v>0.35925863000000002</v>
          </cell>
          <cell r="E12699">
            <v>12689</v>
          </cell>
          <cell r="F12699">
            <v>9.5418047E-7</v>
          </cell>
        </row>
        <row r="12700">
          <cell r="B12700">
            <v>12690</v>
          </cell>
          <cell r="C12700">
            <v>0.35706500000000002</v>
          </cell>
          <cell r="E12700">
            <v>12690</v>
          </cell>
          <cell r="F12700">
            <v>9.4378645999999998E-7</v>
          </cell>
        </row>
        <row r="12701">
          <cell r="B12701">
            <v>12691</v>
          </cell>
          <cell r="C12701">
            <v>0.35487023000000001</v>
          </cell>
          <cell r="E12701">
            <v>12691</v>
          </cell>
          <cell r="F12701">
            <v>9.0927843000000002E-7</v>
          </cell>
        </row>
        <row r="12702">
          <cell r="B12702">
            <v>12692</v>
          </cell>
          <cell r="C12702">
            <v>0.35265667000000001</v>
          </cell>
          <cell r="E12702">
            <v>12692</v>
          </cell>
          <cell r="F12702">
            <v>8.6092727999999995E-7</v>
          </cell>
        </row>
        <row r="12703">
          <cell r="B12703">
            <v>12693</v>
          </cell>
          <cell r="C12703">
            <v>0.35042721999999998</v>
          </cell>
          <cell r="E12703">
            <v>12693</v>
          </cell>
          <cell r="F12703">
            <v>8.2175105000000001E-7</v>
          </cell>
        </row>
        <row r="12704">
          <cell r="B12704">
            <v>12694</v>
          </cell>
          <cell r="C12704">
            <v>0.34819299999999997</v>
          </cell>
          <cell r="E12704">
            <v>12694</v>
          </cell>
          <cell r="F12704">
            <v>7.5815739000000002E-7</v>
          </cell>
        </row>
        <row r="12705">
          <cell r="B12705">
            <v>12695</v>
          </cell>
          <cell r="C12705">
            <v>0.34595692</v>
          </cell>
          <cell r="E12705">
            <v>12695</v>
          </cell>
          <cell r="F12705">
            <v>7.0445057999999997E-7</v>
          </cell>
        </row>
        <row r="12706">
          <cell r="B12706">
            <v>12696</v>
          </cell>
          <cell r="C12706">
            <v>0.34373551000000002</v>
          </cell>
          <cell r="E12706">
            <v>12696</v>
          </cell>
          <cell r="F12706">
            <v>6.3760076000000005E-7</v>
          </cell>
        </row>
        <row r="12707">
          <cell r="B12707">
            <v>12697</v>
          </cell>
          <cell r="C12707">
            <v>0.34148501999999997</v>
          </cell>
          <cell r="E12707">
            <v>12697</v>
          </cell>
          <cell r="F12707">
            <v>5.7484312999999995E-7</v>
          </cell>
        </row>
        <row r="12708">
          <cell r="B12708">
            <v>12698</v>
          </cell>
          <cell r="C12708">
            <v>0.33923511000000001</v>
          </cell>
          <cell r="E12708">
            <v>12698</v>
          </cell>
          <cell r="F12708">
            <v>5.1163109999999995E-7</v>
          </cell>
        </row>
        <row r="12709">
          <cell r="B12709">
            <v>12699</v>
          </cell>
          <cell r="C12709">
            <v>0.33696231999999998</v>
          </cell>
          <cell r="E12709">
            <v>12699</v>
          </cell>
          <cell r="F12709">
            <v>4.5083632000000002E-7</v>
          </cell>
        </row>
        <row r="12710">
          <cell r="B12710">
            <v>12700</v>
          </cell>
          <cell r="C12710">
            <v>0.33467077000000001</v>
          </cell>
          <cell r="E12710">
            <v>12700</v>
          </cell>
          <cell r="F12710">
            <v>3.8604615999999999E-7</v>
          </cell>
        </row>
        <row r="12711">
          <cell r="B12711">
            <v>12701</v>
          </cell>
          <cell r="C12711">
            <v>0.33237845999999999</v>
          </cell>
          <cell r="E12711">
            <v>12701</v>
          </cell>
          <cell r="F12711">
            <v>3.3940754000000002E-7</v>
          </cell>
        </row>
        <row r="12712">
          <cell r="B12712">
            <v>12702</v>
          </cell>
          <cell r="C12712">
            <v>0.33007718000000003</v>
          </cell>
          <cell r="E12712">
            <v>12702</v>
          </cell>
          <cell r="F12712">
            <v>2.8826058E-7</v>
          </cell>
        </row>
        <row r="12713">
          <cell r="B12713">
            <v>12703</v>
          </cell>
          <cell r="C12713">
            <v>0.32776569999999999</v>
          </cell>
          <cell r="E12713">
            <v>12703</v>
          </cell>
          <cell r="F12713">
            <v>2.4496250000000001E-7</v>
          </cell>
        </row>
        <row r="12714">
          <cell r="B12714">
            <v>12704</v>
          </cell>
          <cell r="C12714">
            <v>0.32544749000000001</v>
          </cell>
          <cell r="E12714">
            <v>12704</v>
          </cell>
          <cell r="F12714">
            <v>2.0559203000000001E-7</v>
          </cell>
        </row>
        <row r="12715">
          <cell r="B12715">
            <v>12705</v>
          </cell>
          <cell r="C12715">
            <v>0.32312237999999999</v>
          </cell>
          <cell r="E12715">
            <v>12705</v>
          </cell>
          <cell r="F12715">
            <v>1.7020267E-7</v>
          </cell>
        </row>
        <row r="12716">
          <cell r="B12716">
            <v>12706</v>
          </cell>
          <cell r="C12716">
            <v>0.32079318000000001</v>
          </cell>
          <cell r="E12716">
            <v>12706</v>
          </cell>
          <cell r="F12716">
            <v>1.3823958999999999E-7</v>
          </cell>
        </row>
        <row r="12717">
          <cell r="B12717">
            <v>12707</v>
          </cell>
          <cell r="C12717">
            <v>0.31846424000000001</v>
          </cell>
          <cell r="E12717">
            <v>12707</v>
          </cell>
          <cell r="F12717">
            <v>1.129967E-7</v>
          </cell>
        </row>
        <row r="12718">
          <cell r="B12718">
            <v>12708</v>
          </cell>
          <cell r="C12718">
            <v>0.31610973999999997</v>
          </cell>
          <cell r="E12718">
            <v>12708</v>
          </cell>
          <cell r="F12718">
            <v>9.0856810999999994E-8</v>
          </cell>
        </row>
        <row r="12719">
          <cell r="B12719">
            <v>12709</v>
          </cell>
          <cell r="C12719">
            <v>0.31373475000000001</v>
          </cell>
          <cell r="E12719">
            <v>12709</v>
          </cell>
          <cell r="F12719">
            <v>7.1944224000000004E-8</v>
          </cell>
        </row>
        <row r="12720">
          <cell r="B12720">
            <v>12710</v>
          </cell>
          <cell r="C12720">
            <v>0.31134297</v>
          </cell>
          <cell r="E12720">
            <v>12710</v>
          </cell>
          <cell r="F12720">
            <v>5.7150252E-8</v>
          </cell>
        </row>
        <row r="12721">
          <cell r="B12721">
            <v>12711</v>
          </cell>
          <cell r="C12721">
            <v>0.30890782</v>
          </cell>
          <cell r="E12721">
            <v>12711</v>
          </cell>
          <cell r="F12721">
            <v>4.4255230999999999E-8</v>
          </cell>
        </row>
        <row r="12722">
          <cell r="B12722">
            <v>12712</v>
          </cell>
          <cell r="C12722">
            <v>0.30644705999999999</v>
          </cell>
          <cell r="E12722">
            <v>12712</v>
          </cell>
          <cell r="F12722">
            <v>3.4261196000000001E-8</v>
          </cell>
        </row>
        <row r="12723">
          <cell r="B12723">
            <v>12713</v>
          </cell>
          <cell r="C12723">
            <v>0.30392341</v>
          </cell>
          <cell r="E12723">
            <v>12713</v>
          </cell>
          <cell r="F12723">
            <v>2.5943479E-8</v>
          </cell>
        </row>
        <row r="12724">
          <cell r="B12724">
            <v>12714</v>
          </cell>
          <cell r="C12724">
            <v>0.30131383</v>
          </cell>
          <cell r="E12724">
            <v>12714</v>
          </cell>
          <cell r="F12724">
            <v>1.9715478999999999E-8</v>
          </cell>
        </row>
        <row r="12725">
          <cell r="B12725">
            <v>12715</v>
          </cell>
          <cell r="C12725">
            <v>0.29856369999999999</v>
          </cell>
          <cell r="E12725">
            <v>12715</v>
          </cell>
          <cell r="F12725">
            <v>1.4721376999999999E-8</v>
          </cell>
        </row>
        <row r="12726">
          <cell r="B12726">
            <v>12716</v>
          </cell>
          <cell r="C12726">
            <v>0.29564845000000001</v>
          </cell>
          <cell r="E12726">
            <v>12716</v>
          </cell>
          <cell r="F12726">
            <v>1.0906898E-8</v>
          </cell>
        </row>
        <row r="12727">
          <cell r="B12727">
            <v>12717</v>
          </cell>
          <cell r="C12727">
            <v>0.39660421000000001</v>
          </cell>
          <cell r="E12727">
            <v>12717</v>
          </cell>
          <cell r="F12727">
            <v>1.0772852000000001E-8</v>
          </cell>
        </row>
        <row r="12728">
          <cell r="B12728">
            <v>12718</v>
          </cell>
          <cell r="C12728">
            <v>0.3960206</v>
          </cell>
          <cell r="E12728">
            <v>12718</v>
          </cell>
          <cell r="F12728">
            <v>1.6777891000000001E-8</v>
          </cell>
        </row>
        <row r="12729">
          <cell r="B12729">
            <v>12719</v>
          </cell>
          <cell r="C12729">
            <v>0.39430841999999999</v>
          </cell>
          <cell r="E12729">
            <v>12719</v>
          </cell>
          <cell r="F12729">
            <v>2.5776335E-8</v>
          </cell>
        </row>
        <row r="12730">
          <cell r="B12730">
            <v>12720</v>
          </cell>
          <cell r="C12730">
            <v>0.39308209999999999</v>
          </cell>
          <cell r="E12730">
            <v>12720</v>
          </cell>
          <cell r="F12730">
            <v>3.7360515999999997E-8</v>
          </cell>
        </row>
        <row r="12731">
          <cell r="B12731">
            <v>12721</v>
          </cell>
          <cell r="C12731">
            <v>0.39119507999999997</v>
          </cell>
          <cell r="E12731">
            <v>12721</v>
          </cell>
          <cell r="F12731">
            <v>5.389641E-8</v>
          </cell>
        </row>
        <row r="12732">
          <cell r="B12732">
            <v>12722</v>
          </cell>
          <cell r="C12732">
            <v>0.38924471999999999</v>
          </cell>
          <cell r="E12732">
            <v>12722</v>
          </cell>
          <cell r="F12732">
            <v>7.6439691999999996E-8</v>
          </cell>
        </row>
        <row r="12733">
          <cell r="B12733">
            <v>12723</v>
          </cell>
          <cell r="C12733">
            <v>0.3872507</v>
          </cell>
          <cell r="E12733">
            <v>12723</v>
          </cell>
          <cell r="F12733">
            <v>1.0318939999999999E-7</v>
          </cell>
        </row>
        <row r="12734">
          <cell r="B12734">
            <v>12724</v>
          </cell>
          <cell r="C12734">
            <v>0.38521338999999999</v>
          </cell>
          <cell r="E12734">
            <v>12724</v>
          </cell>
          <cell r="F12734">
            <v>1.3845560000000001E-7</v>
          </cell>
        </row>
        <row r="12735">
          <cell r="B12735">
            <v>12725</v>
          </cell>
          <cell r="C12735">
            <v>0.38314596000000001</v>
          </cell>
          <cell r="E12735">
            <v>12725</v>
          </cell>
          <cell r="F12735">
            <v>1.7807767000000001E-7</v>
          </cell>
        </row>
        <row r="12736">
          <cell r="B12736">
            <v>12726</v>
          </cell>
          <cell r="C12736">
            <v>0.38109345999999999</v>
          </cell>
          <cell r="E12736">
            <v>12726</v>
          </cell>
          <cell r="F12736">
            <v>2.2588545000000001E-7</v>
          </cell>
        </row>
        <row r="12737">
          <cell r="B12737">
            <v>12727</v>
          </cell>
          <cell r="C12737">
            <v>0.37902260999999998</v>
          </cell>
          <cell r="E12737">
            <v>12727</v>
          </cell>
          <cell r="F12737">
            <v>2.8143219E-7</v>
          </cell>
        </row>
        <row r="12738">
          <cell r="B12738">
            <v>12728</v>
          </cell>
          <cell r="C12738">
            <v>0.37694924000000002</v>
          </cell>
          <cell r="E12738">
            <v>12728</v>
          </cell>
          <cell r="F12738">
            <v>3.4718706999999999E-7</v>
          </cell>
        </row>
        <row r="12739">
          <cell r="B12739">
            <v>12729</v>
          </cell>
          <cell r="C12739">
            <v>0.37485017999999998</v>
          </cell>
          <cell r="E12739">
            <v>12729</v>
          </cell>
          <cell r="F12739">
            <v>4.1513888999999999E-7</v>
          </cell>
        </row>
        <row r="12740">
          <cell r="B12740">
            <v>12730</v>
          </cell>
          <cell r="C12740">
            <v>0.37277413999999998</v>
          </cell>
          <cell r="E12740">
            <v>12730</v>
          </cell>
          <cell r="F12740">
            <v>4.8372667E-7</v>
          </cell>
        </row>
        <row r="12741">
          <cell r="B12741">
            <v>12731</v>
          </cell>
          <cell r="C12741">
            <v>0.37063873000000003</v>
          </cell>
          <cell r="E12741">
            <v>12731</v>
          </cell>
          <cell r="F12741">
            <v>5.5847329000000002E-7</v>
          </cell>
        </row>
        <row r="12742">
          <cell r="B12742">
            <v>12732</v>
          </cell>
          <cell r="C12742">
            <v>0.36852447999999999</v>
          </cell>
          <cell r="E12742">
            <v>12732</v>
          </cell>
          <cell r="F12742">
            <v>6.3162514000000005E-7</v>
          </cell>
        </row>
        <row r="12743">
          <cell r="B12743">
            <v>12733</v>
          </cell>
          <cell r="C12743">
            <v>0.36639311000000002</v>
          </cell>
          <cell r="E12743">
            <v>12733</v>
          </cell>
          <cell r="F12743">
            <v>7.0864890000000002E-7</v>
          </cell>
        </row>
        <row r="12744">
          <cell r="B12744">
            <v>12734</v>
          </cell>
          <cell r="C12744">
            <v>0.36425070999999998</v>
          </cell>
          <cell r="E12744">
            <v>12734</v>
          </cell>
          <cell r="F12744">
            <v>7.7598726000000002E-7</v>
          </cell>
        </row>
        <row r="12745">
          <cell r="B12745">
            <v>12735</v>
          </cell>
          <cell r="C12745">
            <v>0.36212296999999999</v>
          </cell>
          <cell r="E12745">
            <v>12735</v>
          </cell>
          <cell r="F12745">
            <v>8.4646806999999997E-7</v>
          </cell>
        </row>
        <row r="12746">
          <cell r="B12746">
            <v>12736</v>
          </cell>
          <cell r="C12746">
            <v>0.35995701000000002</v>
          </cell>
          <cell r="E12746">
            <v>12736</v>
          </cell>
          <cell r="F12746">
            <v>8.9852819999999997E-7</v>
          </cell>
        </row>
        <row r="12747">
          <cell r="B12747">
            <v>12737</v>
          </cell>
          <cell r="C12747">
            <v>0.35779351999999998</v>
          </cell>
          <cell r="E12747">
            <v>12737</v>
          </cell>
          <cell r="F12747">
            <v>9.4881942999999999E-7</v>
          </cell>
        </row>
        <row r="12748">
          <cell r="B12748">
            <v>12738</v>
          </cell>
          <cell r="C12748">
            <v>0.35560915999999998</v>
          </cell>
          <cell r="E12748">
            <v>12738</v>
          </cell>
          <cell r="F12748">
            <v>9.817112799999999E-7</v>
          </cell>
        </row>
        <row r="12749">
          <cell r="B12749">
            <v>12739</v>
          </cell>
          <cell r="C12749">
            <v>0.35344028</v>
          </cell>
          <cell r="E12749">
            <v>12739</v>
          </cell>
          <cell r="F12749">
            <v>1.0067947000000001E-6</v>
          </cell>
        </row>
        <row r="12750">
          <cell r="B12750">
            <v>12740</v>
          </cell>
          <cell r="C12750">
            <v>0.35125219000000002</v>
          </cell>
          <cell r="E12750">
            <v>12740</v>
          </cell>
          <cell r="F12750">
            <v>1.0126956E-6</v>
          </cell>
        </row>
        <row r="12751">
          <cell r="B12751">
            <v>12741</v>
          </cell>
          <cell r="C12751">
            <v>0.34907441</v>
          </cell>
          <cell r="E12751">
            <v>12741</v>
          </cell>
          <cell r="F12751">
            <v>1.0068509E-6</v>
          </cell>
        </row>
        <row r="12752">
          <cell r="B12752">
            <v>12742</v>
          </cell>
          <cell r="C12752">
            <v>0.34689814000000002</v>
          </cell>
          <cell r="E12752">
            <v>12742</v>
          </cell>
          <cell r="F12752">
            <v>9.8862290000000001E-7</v>
          </cell>
        </row>
        <row r="12753">
          <cell r="B12753">
            <v>12743</v>
          </cell>
          <cell r="C12753">
            <v>0.34471278</v>
          </cell>
          <cell r="E12753">
            <v>12743</v>
          </cell>
          <cell r="F12753">
            <v>9.677243500000001E-7</v>
          </cell>
        </row>
        <row r="12754">
          <cell r="B12754">
            <v>12744</v>
          </cell>
          <cell r="C12754">
            <v>0.34253498999999998</v>
          </cell>
          <cell r="E12754">
            <v>12744</v>
          </cell>
          <cell r="F12754">
            <v>9.2724631999999999E-7</v>
          </cell>
        </row>
        <row r="12755">
          <cell r="B12755">
            <v>12745</v>
          </cell>
          <cell r="C12755">
            <v>0.34033027999999999</v>
          </cell>
          <cell r="E12755">
            <v>12745</v>
          </cell>
          <cell r="F12755">
            <v>8.8536872999999999E-7</v>
          </cell>
        </row>
        <row r="12756">
          <cell r="B12756">
            <v>12746</v>
          </cell>
          <cell r="C12756">
            <v>0.33812391000000003</v>
          </cell>
          <cell r="E12756">
            <v>12746</v>
          </cell>
          <cell r="F12756">
            <v>8.4422624E-7</v>
          </cell>
        </row>
        <row r="12757">
          <cell r="B12757">
            <v>12747</v>
          </cell>
          <cell r="C12757">
            <v>0.33590499000000001</v>
          </cell>
          <cell r="E12757">
            <v>12747</v>
          </cell>
          <cell r="F12757">
            <v>7.6967919000000002E-7</v>
          </cell>
        </row>
        <row r="12758">
          <cell r="B12758">
            <v>12748</v>
          </cell>
          <cell r="C12758">
            <v>0.33370527999999999</v>
          </cell>
          <cell r="E12758">
            <v>12748</v>
          </cell>
          <cell r="F12758">
            <v>7.2177870000000004E-7</v>
          </cell>
        </row>
        <row r="12759">
          <cell r="B12759">
            <v>12749</v>
          </cell>
          <cell r="C12759">
            <v>0.33148393999999998</v>
          </cell>
          <cell r="E12759">
            <v>12749</v>
          </cell>
          <cell r="F12759">
            <v>6.5440783999999999E-7</v>
          </cell>
        </row>
        <row r="12760">
          <cell r="B12760">
            <v>12750</v>
          </cell>
          <cell r="C12760">
            <v>0.32926065999999998</v>
          </cell>
          <cell r="E12760">
            <v>12750</v>
          </cell>
          <cell r="F12760">
            <v>5.8518602999999996E-7</v>
          </cell>
        </row>
        <row r="12761">
          <cell r="B12761">
            <v>12751</v>
          </cell>
          <cell r="C12761">
            <v>0.32700717000000001</v>
          </cell>
          <cell r="E12761">
            <v>12751</v>
          </cell>
          <cell r="F12761">
            <v>5.1757826999999998E-7</v>
          </cell>
        </row>
        <row r="12762">
          <cell r="B12762">
            <v>12752</v>
          </cell>
          <cell r="C12762">
            <v>0.32476032999999999</v>
          </cell>
          <cell r="E12762">
            <v>12752</v>
          </cell>
          <cell r="F12762">
            <v>4.5620995999999999E-7</v>
          </cell>
        </row>
        <row r="12763">
          <cell r="B12763">
            <v>12753</v>
          </cell>
          <cell r="C12763">
            <v>0.32248612999999998</v>
          </cell>
          <cell r="E12763">
            <v>12753</v>
          </cell>
          <cell r="F12763">
            <v>3.9735358999999999E-7</v>
          </cell>
        </row>
        <row r="12764">
          <cell r="B12764">
            <v>12754</v>
          </cell>
          <cell r="C12764">
            <v>0.32021815999999997</v>
          </cell>
          <cell r="E12764">
            <v>12754</v>
          </cell>
          <cell r="F12764">
            <v>3.4386312E-7</v>
          </cell>
        </row>
        <row r="12765">
          <cell r="B12765">
            <v>12755</v>
          </cell>
          <cell r="C12765">
            <v>0.31792843999999998</v>
          </cell>
          <cell r="E12765">
            <v>12755</v>
          </cell>
          <cell r="F12765">
            <v>2.9197415999999999E-7</v>
          </cell>
        </row>
        <row r="12766">
          <cell r="B12766">
            <v>12756</v>
          </cell>
          <cell r="C12766">
            <v>0.31564388999999998</v>
          </cell>
          <cell r="E12766">
            <v>12756</v>
          </cell>
          <cell r="F12766">
            <v>2.4976752999999998E-7</v>
          </cell>
        </row>
        <row r="12767">
          <cell r="B12767">
            <v>12757</v>
          </cell>
          <cell r="C12767">
            <v>0.31334888999999999</v>
          </cell>
          <cell r="E12767">
            <v>12757</v>
          </cell>
          <cell r="F12767">
            <v>2.0861731000000001E-7</v>
          </cell>
        </row>
        <row r="12768">
          <cell r="B12768">
            <v>12758</v>
          </cell>
          <cell r="C12768">
            <v>0.31105310000000003</v>
          </cell>
          <cell r="E12768">
            <v>12758</v>
          </cell>
          <cell r="F12768">
            <v>1.7287639E-7</v>
          </cell>
        </row>
        <row r="12769">
          <cell r="B12769">
            <v>12759</v>
          </cell>
          <cell r="C12769">
            <v>0.30874121999999998</v>
          </cell>
          <cell r="E12769">
            <v>12759</v>
          </cell>
          <cell r="F12769">
            <v>1.4072316000000001E-7</v>
          </cell>
        </row>
        <row r="12770">
          <cell r="B12770">
            <v>12760</v>
          </cell>
          <cell r="C12770">
            <v>0.30642947999999998</v>
          </cell>
          <cell r="E12770">
            <v>12760</v>
          </cell>
          <cell r="F12770">
            <v>1.1397499E-7</v>
          </cell>
        </row>
        <row r="12771">
          <cell r="B12771">
            <v>12761</v>
          </cell>
          <cell r="C12771">
            <v>0.30410659000000001</v>
          </cell>
          <cell r="E12771">
            <v>12761</v>
          </cell>
          <cell r="F12771">
            <v>9.1304638000000006E-8</v>
          </cell>
        </row>
        <row r="12772">
          <cell r="B12772">
            <v>12762</v>
          </cell>
          <cell r="C12772">
            <v>0.30177180999999997</v>
          </cell>
          <cell r="E12772">
            <v>12762</v>
          </cell>
          <cell r="F12772">
            <v>7.2711448000000006E-8</v>
          </cell>
        </row>
        <row r="12773">
          <cell r="B12773">
            <v>12763</v>
          </cell>
          <cell r="C12773">
            <v>0.29942147000000002</v>
          </cell>
          <cell r="E12773">
            <v>12763</v>
          </cell>
          <cell r="F12773">
            <v>5.7605827999999998E-8</v>
          </cell>
        </row>
        <row r="12774">
          <cell r="B12774">
            <v>12764</v>
          </cell>
          <cell r="C12774">
            <v>0.29703528000000001</v>
          </cell>
          <cell r="E12774">
            <v>12764</v>
          </cell>
          <cell r="F12774">
            <v>4.4400538E-8</v>
          </cell>
        </row>
        <row r="12775">
          <cell r="B12775">
            <v>12765</v>
          </cell>
          <cell r="C12775">
            <v>0.29462399</v>
          </cell>
          <cell r="E12775">
            <v>12765</v>
          </cell>
          <cell r="F12775">
            <v>3.4365767999999997E-8</v>
          </cell>
        </row>
        <row r="12776">
          <cell r="B12776">
            <v>12766</v>
          </cell>
          <cell r="C12776">
            <v>0.29216885999999997</v>
          </cell>
          <cell r="E12776">
            <v>12766</v>
          </cell>
          <cell r="F12776">
            <v>2.6237264E-8</v>
          </cell>
        </row>
        <row r="12777">
          <cell r="B12777">
            <v>12767</v>
          </cell>
          <cell r="C12777">
            <v>0.28964405999999998</v>
          </cell>
          <cell r="E12777">
            <v>12767</v>
          </cell>
          <cell r="F12777">
            <v>1.9627998999999998E-8</v>
          </cell>
        </row>
        <row r="12778">
          <cell r="B12778">
            <v>12768</v>
          </cell>
          <cell r="C12778">
            <v>0.28697373999999998</v>
          </cell>
          <cell r="E12778">
            <v>12768</v>
          </cell>
          <cell r="F12778">
            <v>1.4749847999999999E-8</v>
          </cell>
        </row>
        <row r="12779">
          <cell r="B12779">
            <v>12769</v>
          </cell>
          <cell r="C12779">
            <v>0.28415521999999999</v>
          </cell>
          <cell r="E12779">
            <v>12769</v>
          </cell>
          <cell r="F12779">
            <v>1.0846798E-8</v>
          </cell>
        </row>
        <row r="12780">
          <cell r="B12780">
            <v>12770</v>
          </cell>
          <cell r="C12780">
            <v>0.38638700999999998</v>
          </cell>
          <cell r="E12780">
            <v>12770</v>
          </cell>
          <cell r="F12780">
            <v>1.1266001E-8</v>
          </cell>
        </row>
        <row r="12781">
          <cell r="B12781">
            <v>12771</v>
          </cell>
          <cell r="C12781">
            <v>0.38465639000000001</v>
          </cell>
          <cell r="E12781">
            <v>12771</v>
          </cell>
          <cell r="F12781">
            <v>1.7568411000000001E-8</v>
          </cell>
        </row>
        <row r="12782">
          <cell r="B12782">
            <v>12772</v>
          </cell>
          <cell r="C12782">
            <v>0.38266027000000002</v>
          </cell>
          <cell r="E12782">
            <v>12772</v>
          </cell>
          <cell r="F12782">
            <v>2.7346508999999999E-8</v>
          </cell>
        </row>
        <row r="12783">
          <cell r="B12783">
            <v>12773</v>
          </cell>
          <cell r="C12783">
            <v>0.38082070000000001</v>
          </cell>
          <cell r="E12783">
            <v>12773</v>
          </cell>
          <cell r="F12783">
            <v>3.9594185999999997E-8</v>
          </cell>
        </row>
        <row r="12784">
          <cell r="B12784">
            <v>12774</v>
          </cell>
          <cell r="C12784">
            <v>0.37889012</v>
          </cell>
          <cell r="E12784">
            <v>12774</v>
          </cell>
          <cell r="F12784">
            <v>5.7518916E-8</v>
          </cell>
        </row>
        <row r="12785">
          <cell r="B12785">
            <v>12775</v>
          </cell>
          <cell r="C12785">
            <v>0.37693358999999999</v>
          </cell>
          <cell r="E12785">
            <v>12775</v>
          </cell>
          <cell r="F12785">
            <v>7.9078554E-8</v>
          </cell>
        </row>
        <row r="12786">
          <cell r="B12786">
            <v>12776</v>
          </cell>
          <cell r="C12786">
            <v>0.37493291000000001</v>
          </cell>
          <cell r="E12786">
            <v>12776</v>
          </cell>
          <cell r="F12786">
            <v>1.0771425E-7</v>
          </cell>
        </row>
        <row r="12787">
          <cell r="B12787">
            <v>12777</v>
          </cell>
          <cell r="C12787">
            <v>0.37290396999999997</v>
          </cell>
          <cell r="E12787">
            <v>12777</v>
          </cell>
          <cell r="F12787">
            <v>1.4333565000000001E-7</v>
          </cell>
        </row>
        <row r="12788">
          <cell r="B12788">
            <v>12778</v>
          </cell>
          <cell r="C12788">
            <v>0.37084275</v>
          </cell>
          <cell r="E12788">
            <v>12778</v>
          </cell>
          <cell r="F12788">
            <v>1.8493238000000001E-7</v>
          </cell>
        </row>
        <row r="12789">
          <cell r="B12789">
            <v>12779</v>
          </cell>
          <cell r="C12789">
            <v>0.36878968000000001</v>
          </cell>
          <cell r="E12789">
            <v>12779</v>
          </cell>
          <cell r="F12789">
            <v>2.3678840000000001E-7</v>
          </cell>
        </row>
        <row r="12790">
          <cell r="B12790">
            <v>12780</v>
          </cell>
          <cell r="C12790">
            <v>0.36673762999999998</v>
          </cell>
          <cell r="E12790">
            <v>12780</v>
          </cell>
          <cell r="F12790">
            <v>2.9734390999999998E-7</v>
          </cell>
        </row>
        <row r="12791">
          <cell r="B12791">
            <v>12781</v>
          </cell>
          <cell r="C12791">
            <v>0.36466788999999999</v>
          </cell>
          <cell r="E12791">
            <v>12781</v>
          </cell>
          <cell r="F12791">
            <v>3.5803745000000001E-7</v>
          </cell>
        </row>
        <row r="12792">
          <cell r="B12792">
            <v>12782</v>
          </cell>
          <cell r="C12792">
            <v>0.36259882999999998</v>
          </cell>
          <cell r="E12792">
            <v>12782</v>
          </cell>
          <cell r="F12792">
            <v>4.2762868999999998E-7</v>
          </cell>
        </row>
        <row r="12793">
          <cell r="B12793">
            <v>12783</v>
          </cell>
          <cell r="C12793">
            <v>0.36050738999999998</v>
          </cell>
          <cell r="E12793">
            <v>12783</v>
          </cell>
          <cell r="F12793">
            <v>4.9629461999999998E-7</v>
          </cell>
        </row>
        <row r="12794">
          <cell r="B12794">
            <v>12784</v>
          </cell>
          <cell r="C12794">
            <v>0.35840599000000001</v>
          </cell>
          <cell r="E12794">
            <v>12784</v>
          </cell>
          <cell r="F12794">
            <v>5.7769794000000004E-7</v>
          </cell>
        </row>
        <row r="12795">
          <cell r="B12795">
            <v>12785</v>
          </cell>
          <cell r="C12795">
            <v>0.35629178</v>
          </cell>
          <cell r="E12795">
            <v>12785</v>
          </cell>
          <cell r="F12795">
            <v>6.5851824000000002E-7</v>
          </cell>
        </row>
        <row r="12796">
          <cell r="B12796">
            <v>12786</v>
          </cell>
          <cell r="C12796">
            <v>0.35417673999999999</v>
          </cell>
          <cell r="E12796">
            <v>12786</v>
          </cell>
          <cell r="F12796">
            <v>7.3216271E-7</v>
          </cell>
        </row>
        <row r="12797">
          <cell r="B12797">
            <v>12787</v>
          </cell>
          <cell r="C12797">
            <v>0.35204993000000001</v>
          </cell>
          <cell r="E12797">
            <v>12787</v>
          </cell>
          <cell r="F12797">
            <v>8.0613086000000003E-7</v>
          </cell>
        </row>
        <row r="12798">
          <cell r="B12798">
            <v>12788</v>
          </cell>
          <cell r="C12798">
            <v>0.34992581</v>
          </cell>
          <cell r="E12798">
            <v>12788</v>
          </cell>
          <cell r="F12798">
            <v>8.5869612000000004E-7</v>
          </cell>
        </row>
        <row r="12799">
          <cell r="B12799">
            <v>12789</v>
          </cell>
          <cell r="C12799">
            <v>0.34779407000000001</v>
          </cell>
          <cell r="E12799">
            <v>12789</v>
          </cell>
          <cell r="F12799">
            <v>9.2815215999999996E-7</v>
          </cell>
        </row>
        <row r="12800">
          <cell r="B12800">
            <v>12790</v>
          </cell>
          <cell r="C12800">
            <v>0.34566659999999999</v>
          </cell>
          <cell r="E12800">
            <v>12790</v>
          </cell>
          <cell r="F12800">
            <v>9.7561498999999998E-7</v>
          </cell>
        </row>
        <row r="12801">
          <cell r="B12801">
            <v>12791</v>
          </cell>
          <cell r="C12801">
            <v>0.34350196999999999</v>
          </cell>
          <cell r="E12801">
            <v>12791</v>
          </cell>
          <cell r="F12801">
            <v>1.0240033E-6</v>
          </cell>
        </row>
        <row r="12802">
          <cell r="B12802">
            <v>12792</v>
          </cell>
          <cell r="C12802">
            <v>0.34135621999999999</v>
          </cell>
          <cell r="E12802">
            <v>12792</v>
          </cell>
          <cell r="F12802">
            <v>1.0455132999999999E-6</v>
          </cell>
        </row>
        <row r="12803">
          <cell r="B12803">
            <v>12793</v>
          </cell>
          <cell r="C12803">
            <v>0.33919363000000002</v>
          </cell>
          <cell r="E12803">
            <v>12793</v>
          </cell>
          <cell r="F12803">
            <v>1.0453667000000001E-6</v>
          </cell>
        </row>
        <row r="12804">
          <cell r="B12804">
            <v>12794</v>
          </cell>
          <cell r="C12804">
            <v>0.33702937999999999</v>
          </cell>
          <cell r="E12804">
            <v>12794</v>
          </cell>
          <cell r="F12804">
            <v>1.0491621999999999E-6</v>
          </cell>
        </row>
        <row r="12805">
          <cell r="B12805">
            <v>12795</v>
          </cell>
          <cell r="C12805">
            <v>0.33486708999999998</v>
          </cell>
          <cell r="E12805">
            <v>12795</v>
          </cell>
          <cell r="F12805">
            <v>1.0228026000000001E-6</v>
          </cell>
        </row>
        <row r="12806">
          <cell r="B12806">
            <v>12796</v>
          </cell>
          <cell r="C12806">
            <v>0.33269940999999997</v>
          </cell>
          <cell r="E12806">
            <v>12796</v>
          </cell>
          <cell r="F12806">
            <v>9.9421380000000003E-7</v>
          </cell>
        </row>
        <row r="12807">
          <cell r="B12807">
            <v>12797</v>
          </cell>
          <cell r="C12807">
            <v>0.33052123999999999</v>
          </cell>
          <cell r="E12807">
            <v>12797</v>
          </cell>
          <cell r="F12807">
            <v>9.5249578000000003E-7</v>
          </cell>
        </row>
        <row r="12808">
          <cell r="B12808">
            <v>12798</v>
          </cell>
          <cell r="C12808">
            <v>0.32832847999999998</v>
          </cell>
          <cell r="E12808">
            <v>12798</v>
          </cell>
          <cell r="F12808">
            <v>9.1841481000000001E-7</v>
          </cell>
        </row>
        <row r="12809">
          <cell r="B12809">
            <v>12799</v>
          </cell>
          <cell r="C12809">
            <v>0.32614012999999997</v>
          </cell>
          <cell r="E12809">
            <v>12799</v>
          </cell>
          <cell r="F12809">
            <v>8.5568692000000001E-7</v>
          </cell>
        </row>
        <row r="12810">
          <cell r="B12810">
            <v>12800</v>
          </cell>
          <cell r="C12810">
            <v>0.32394988000000002</v>
          </cell>
          <cell r="E12810">
            <v>12800</v>
          </cell>
          <cell r="F12810">
            <v>7.9566188999999999E-7</v>
          </cell>
        </row>
        <row r="12811">
          <cell r="B12811">
            <v>12801</v>
          </cell>
          <cell r="C12811">
            <v>0.32175625000000002</v>
          </cell>
          <cell r="E12811">
            <v>12801</v>
          </cell>
          <cell r="F12811">
            <v>7.3069748000000002E-7</v>
          </cell>
        </row>
        <row r="12812">
          <cell r="B12812">
            <v>12802</v>
          </cell>
          <cell r="C12812">
            <v>0.31954607000000002</v>
          </cell>
          <cell r="E12812">
            <v>12802</v>
          </cell>
          <cell r="F12812">
            <v>6.6980529999999998E-7</v>
          </cell>
        </row>
        <row r="12813">
          <cell r="B12813">
            <v>12803</v>
          </cell>
          <cell r="C12813">
            <v>0.31733995999999998</v>
          </cell>
          <cell r="E12813">
            <v>12803</v>
          </cell>
          <cell r="F12813">
            <v>5.9576986000000002E-7</v>
          </cell>
        </row>
        <row r="12814">
          <cell r="B12814">
            <v>12804</v>
          </cell>
          <cell r="C12814">
            <v>0.31511489999999998</v>
          </cell>
          <cell r="E12814">
            <v>12804</v>
          </cell>
          <cell r="F12814">
            <v>5.2868874000000004E-7</v>
          </cell>
        </row>
        <row r="12815">
          <cell r="B12815">
            <v>12805</v>
          </cell>
          <cell r="C12815">
            <v>0.31287857000000002</v>
          </cell>
          <cell r="E12815">
            <v>12805</v>
          </cell>
          <cell r="F12815">
            <v>4.6453619999999998E-7</v>
          </cell>
        </row>
        <row r="12816">
          <cell r="B12816">
            <v>12806</v>
          </cell>
          <cell r="C12816">
            <v>0.31062067999999998</v>
          </cell>
          <cell r="E12816">
            <v>12806</v>
          </cell>
          <cell r="F12816">
            <v>4.0344516999999998E-7</v>
          </cell>
        </row>
        <row r="12817">
          <cell r="B12817">
            <v>12807</v>
          </cell>
          <cell r="C12817">
            <v>0.30836365999999998</v>
          </cell>
          <cell r="E12817">
            <v>12807</v>
          </cell>
          <cell r="F12817">
            <v>3.4815060999999999E-7</v>
          </cell>
        </row>
        <row r="12818">
          <cell r="B12818">
            <v>12808</v>
          </cell>
          <cell r="C12818">
            <v>0.30610094999999998</v>
          </cell>
          <cell r="E12818">
            <v>12808</v>
          </cell>
          <cell r="F12818">
            <v>2.9795618000000002E-7</v>
          </cell>
        </row>
        <row r="12819">
          <cell r="B12819">
            <v>12809</v>
          </cell>
          <cell r="C12819">
            <v>0.30383849000000002</v>
          </cell>
          <cell r="E12819">
            <v>12809</v>
          </cell>
          <cell r="F12819">
            <v>2.5138673000000003E-7</v>
          </cell>
        </row>
        <row r="12820">
          <cell r="B12820">
            <v>12810</v>
          </cell>
          <cell r="C12820">
            <v>0.30158002</v>
          </cell>
          <cell r="E12820">
            <v>12810</v>
          </cell>
          <cell r="F12820">
            <v>2.1006050999999999E-7</v>
          </cell>
        </row>
        <row r="12821">
          <cell r="B12821">
            <v>12811</v>
          </cell>
          <cell r="C12821">
            <v>0.29930847999999999</v>
          </cell>
          <cell r="E12821">
            <v>12811</v>
          </cell>
          <cell r="F12821">
            <v>1.7499445E-7</v>
          </cell>
        </row>
        <row r="12822">
          <cell r="B12822">
            <v>12812</v>
          </cell>
          <cell r="C12822">
            <v>0.29702550999999999</v>
          </cell>
          <cell r="E12822">
            <v>12812</v>
          </cell>
          <cell r="F12822">
            <v>1.4185107000000001E-7</v>
          </cell>
        </row>
        <row r="12823">
          <cell r="B12823">
            <v>12813</v>
          </cell>
          <cell r="C12823">
            <v>0.29473410999999999</v>
          </cell>
          <cell r="E12823">
            <v>12813</v>
          </cell>
          <cell r="F12823">
            <v>1.1484912E-7</v>
          </cell>
        </row>
        <row r="12824">
          <cell r="B12824">
            <v>12814</v>
          </cell>
          <cell r="C12824">
            <v>0.29244745999999999</v>
          </cell>
          <cell r="E12824">
            <v>12814</v>
          </cell>
          <cell r="F12824">
            <v>9.2479169999999998E-8</v>
          </cell>
        </row>
        <row r="12825">
          <cell r="B12825">
            <v>12815</v>
          </cell>
          <cell r="C12825">
            <v>0.29015297000000001</v>
          </cell>
          <cell r="E12825">
            <v>12815</v>
          </cell>
          <cell r="F12825">
            <v>7.3079381999999998E-8</v>
          </cell>
        </row>
        <row r="12826">
          <cell r="B12826">
            <v>12816</v>
          </cell>
          <cell r="C12826">
            <v>0.28784510000000002</v>
          </cell>
          <cell r="E12826">
            <v>12816</v>
          </cell>
          <cell r="F12826">
            <v>5.7360865E-8</v>
          </cell>
        </row>
        <row r="12827">
          <cell r="B12827">
            <v>12817</v>
          </cell>
          <cell r="C12827">
            <v>0.28551684999999999</v>
          </cell>
          <cell r="E12827">
            <v>12817</v>
          </cell>
          <cell r="F12827">
            <v>4.4780487000000001E-8</v>
          </cell>
        </row>
        <row r="12828">
          <cell r="B12828">
            <v>12818</v>
          </cell>
          <cell r="C12828">
            <v>0.28317595000000001</v>
          </cell>
          <cell r="E12828">
            <v>12818</v>
          </cell>
          <cell r="F12828">
            <v>3.4542449E-8</v>
          </cell>
        </row>
        <row r="12829">
          <cell r="B12829">
            <v>12819</v>
          </cell>
          <cell r="C12829">
            <v>0.28080348999999999</v>
          </cell>
          <cell r="E12829">
            <v>12819</v>
          </cell>
          <cell r="F12829">
            <v>2.6181799000000001E-8</v>
          </cell>
        </row>
        <row r="12830">
          <cell r="B12830">
            <v>12820</v>
          </cell>
          <cell r="C12830">
            <v>0.27840194000000001</v>
          </cell>
          <cell r="E12830">
            <v>12820</v>
          </cell>
          <cell r="F12830">
            <v>1.9544719E-8</v>
          </cell>
        </row>
        <row r="12831">
          <cell r="B12831">
            <v>12821</v>
          </cell>
          <cell r="C12831">
            <v>0.27587434</v>
          </cell>
          <cell r="E12831">
            <v>12821</v>
          </cell>
          <cell r="F12831">
            <v>1.4711777E-8</v>
          </cell>
        </row>
        <row r="12832">
          <cell r="B12832">
            <v>12822</v>
          </cell>
          <cell r="C12832">
            <v>0.27322169000000002</v>
          </cell>
          <cell r="E12832">
            <v>12822</v>
          </cell>
          <cell r="F12832">
            <v>1.0815547E-8</v>
          </cell>
        </row>
        <row r="12833">
          <cell r="B12833">
            <v>12823</v>
          </cell>
          <cell r="C12833">
            <v>0.37500873000000001</v>
          </cell>
          <cell r="E12833">
            <v>12823</v>
          </cell>
          <cell r="F12833">
            <v>1.1914502E-8</v>
          </cell>
        </row>
        <row r="12834">
          <cell r="B12834">
            <v>12824</v>
          </cell>
          <cell r="C12834">
            <v>0.37298369999999997</v>
          </cell>
          <cell r="E12834">
            <v>12824</v>
          </cell>
          <cell r="F12834">
            <v>1.8564529E-8</v>
          </cell>
        </row>
        <row r="12835">
          <cell r="B12835">
            <v>12825</v>
          </cell>
          <cell r="C12835">
            <v>0.37085031000000002</v>
          </cell>
          <cell r="E12835">
            <v>12825</v>
          </cell>
          <cell r="F12835">
            <v>2.8623500999999999E-8</v>
          </cell>
        </row>
        <row r="12836">
          <cell r="B12836">
            <v>12826</v>
          </cell>
          <cell r="C12836">
            <v>0.36884538</v>
          </cell>
          <cell r="E12836">
            <v>12826</v>
          </cell>
          <cell r="F12836">
            <v>4.2346095000000001E-8</v>
          </cell>
        </row>
        <row r="12837">
          <cell r="B12837">
            <v>12827</v>
          </cell>
          <cell r="C12837">
            <v>0.36684762999999998</v>
          </cell>
          <cell r="E12837">
            <v>12827</v>
          </cell>
          <cell r="F12837">
            <v>6.0613946999999996E-8</v>
          </cell>
        </row>
        <row r="12838">
          <cell r="B12838">
            <v>12828</v>
          </cell>
          <cell r="C12838">
            <v>0.36484970999999999</v>
          </cell>
          <cell r="E12838">
            <v>12828</v>
          </cell>
          <cell r="F12838">
            <v>8.3942785E-8</v>
          </cell>
        </row>
        <row r="12839">
          <cell r="B12839">
            <v>12829</v>
          </cell>
          <cell r="C12839">
            <v>0.36282923</v>
          </cell>
          <cell r="E12839">
            <v>12829</v>
          </cell>
          <cell r="F12839">
            <v>1.1295131E-7</v>
          </cell>
        </row>
        <row r="12840">
          <cell r="B12840">
            <v>12830</v>
          </cell>
          <cell r="C12840">
            <v>0.36080221000000001</v>
          </cell>
          <cell r="E12840">
            <v>12830</v>
          </cell>
          <cell r="F12840">
            <v>1.4912762000000001E-7</v>
          </cell>
        </row>
        <row r="12841">
          <cell r="B12841">
            <v>12831</v>
          </cell>
          <cell r="C12841">
            <v>0.35876777999999998</v>
          </cell>
          <cell r="E12841">
            <v>12831</v>
          </cell>
          <cell r="F12841">
            <v>1.9345502E-7</v>
          </cell>
        </row>
        <row r="12842">
          <cell r="B12842">
            <v>12832</v>
          </cell>
          <cell r="C12842">
            <v>0.35671346999999998</v>
          </cell>
          <cell r="E12842">
            <v>12832</v>
          </cell>
          <cell r="F12842">
            <v>2.5024104000000001E-7</v>
          </cell>
        </row>
        <row r="12843">
          <cell r="B12843">
            <v>12833</v>
          </cell>
          <cell r="C12843">
            <v>0.35467323000000001</v>
          </cell>
          <cell r="E12843">
            <v>12833</v>
          </cell>
          <cell r="F12843">
            <v>3.0753765999999999E-7</v>
          </cell>
        </row>
        <row r="12844">
          <cell r="B12844">
            <v>12834</v>
          </cell>
          <cell r="C12844">
            <v>0.35261272999999999</v>
          </cell>
          <cell r="E12844">
            <v>12834</v>
          </cell>
          <cell r="F12844">
            <v>3.7275355000000001E-7</v>
          </cell>
        </row>
        <row r="12845">
          <cell r="B12845">
            <v>12835</v>
          </cell>
          <cell r="C12845">
            <v>0.35054682999999998</v>
          </cell>
          <cell r="E12845">
            <v>12835</v>
          </cell>
          <cell r="F12845">
            <v>4.4034043000000001E-7</v>
          </cell>
        </row>
        <row r="12846">
          <cell r="B12846">
            <v>12836</v>
          </cell>
          <cell r="C12846">
            <v>0.34847705000000001</v>
          </cell>
          <cell r="E12846">
            <v>12836</v>
          </cell>
          <cell r="F12846">
            <v>5.1511441000000002E-7</v>
          </cell>
        </row>
        <row r="12847">
          <cell r="B12847">
            <v>12837</v>
          </cell>
          <cell r="C12847">
            <v>0.34638555999999998</v>
          </cell>
          <cell r="E12847">
            <v>12837</v>
          </cell>
          <cell r="F12847">
            <v>5.9784251999999999E-7</v>
          </cell>
        </row>
        <row r="12848">
          <cell r="B12848">
            <v>12838</v>
          </cell>
          <cell r="C12848">
            <v>0.34429868000000002</v>
          </cell>
          <cell r="E12848">
            <v>12838</v>
          </cell>
          <cell r="F12848">
            <v>6.7483410000000001E-7</v>
          </cell>
        </row>
        <row r="12849">
          <cell r="B12849">
            <v>12839</v>
          </cell>
          <cell r="C12849">
            <v>0.34220551999999999</v>
          </cell>
          <cell r="E12849">
            <v>12839</v>
          </cell>
          <cell r="F12849">
            <v>7.5316596999999995E-7</v>
          </cell>
        </row>
        <row r="12850">
          <cell r="B12850">
            <v>12840</v>
          </cell>
          <cell r="C12850">
            <v>0.34010734999999997</v>
          </cell>
          <cell r="E12850">
            <v>12840</v>
          </cell>
          <cell r="F12850">
            <v>8.3995956999999999E-7</v>
          </cell>
        </row>
        <row r="12851">
          <cell r="B12851">
            <v>12841</v>
          </cell>
          <cell r="C12851">
            <v>0.33800812000000002</v>
          </cell>
          <cell r="E12851">
            <v>12841</v>
          </cell>
          <cell r="F12851">
            <v>8.9294135000000003E-7</v>
          </cell>
        </row>
        <row r="12852">
          <cell r="B12852">
            <v>12842</v>
          </cell>
          <cell r="C12852">
            <v>0.33590626000000001</v>
          </cell>
          <cell r="E12852">
            <v>12842</v>
          </cell>
          <cell r="F12852">
            <v>9.613821000000001E-7</v>
          </cell>
        </row>
        <row r="12853">
          <cell r="B12853">
            <v>12843</v>
          </cell>
          <cell r="C12853">
            <v>0.33379937999999998</v>
          </cell>
          <cell r="E12853">
            <v>12843</v>
          </cell>
          <cell r="F12853">
            <v>9.993035000000001E-7</v>
          </cell>
        </row>
        <row r="12854">
          <cell r="B12854">
            <v>12844</v>
          </cell>
          <cell r="C12854">
            <v>0.33167445000000001</v>
          </cell>
          <cell r="E12854">
            <v>12844</v>
          </cell>
          <cell r="F12854">
            <v>1.0371150999999999E-6</v>
          </cell>
        </row>
        <row r="12855">
          <cell r="B12855">
            <v>12845</v>
          </cell>
          <cell r="C12855">
            <v>0.32956281999999998</v>
          </cell>
          <cell r="E12855">
            <v>12845</v>
          </cell>
          <cell r="F12855">
            <v>1.0682009000000001E-6</v>
          </cell>
        </row>
        <row r="12856">
          <cell r="B12856">
            <v>12846</v>
          </cell>
          <cell r="C12856">
            <v>0.32743856999999998</v>
          </cell>
          <cell r="E12856">
            <v>12846</v>
          </cell>
          <cell r="F12856">
            <v>1.0806669000000001E-6</v>
          </cell>
        </row>
        <row r="12857">
          <cell r="B12857">
            <v>12847</v>
          </cell>
          <cell r="C12857">
            <v>0.32527898999999999</v>
          </cell>
          <cell r="E12857">
            <v>12847</v>
          </cell>
          <cell r="F12857">
            <v>1.0656624999999999E-6</v>
          </cell>
        </row>
        <row r="12858">
          <cell r="B12858">
            <v>12848</v>
          </cell>
          <cell r="C12858">
            <v>0.32312632000000002</v>
          </cell>
          <cell r="E12858">
            <v>12848</v>
          </cell>
          <cell r="F12858">
            <v>1.0447656000000001E-6</v>
          </cell>
        </row>
        <row r="12859">
          <cell r="B12859">
            <v>12849</v>
          </cell>
          <cell r="C12859">
            <v>0.32097083999999998</v>
          </cell>
          <cell r="E12859">
            <v>12849</v>
          </cell>
          <cell r="F12859">
            <v>1.0189455999999999E-6</v>
          </cell>
        </row>
        <row r="12860">
          <cell r="B12860">
            <v>12850</v>
          </cell>
          <cell r="C12860">
            <v>0.31879246999999999</v>
          </cell>
          <cell r="E12860">
            <v>12850</v>
          </cell>
          <cell r="F12860">
            <v>9.7385581999999994E-7</v>
          </cell>
        </row>
        <row r="12861">
          <cell r="B12861">
            <v>12851</v>
          </cell>
          <cell r="C12861">
            <v>0.31662807999999998</v>
          </cell>
          <cell r="E12861">
            <v>12851</v>
          </cell>
          <cell r="F12861">
            <v>9.3376157E-7</v>
          </cell>
        </row>
        <row r="12862">
          <cell r="B12862">
            <v>12852</v>
          </cell>
          <cell r="C12862">
            <v>0.31445116000000001</v>
          </cell>
          <cell r="E12862">
            <v>12852</v>
          </cell>
          <cell r="F12862">
            <v>8.7100818000000003E-7</v>
          </cell>
        </row>
        <row r="12863">
          <cell r="B12863">
            <v>12853</v>
          </cell>
          <cell r="C12863">
            <v>0.31228571999999999</v>
          </cell>
          <cell r="E12863">
            <v>12853</v>
          </cell>
          <cell r="F12863">
            <v>8.1288326000000003E-7</v>
          </cell>
        </row>
        <row r="12864">
          <cell r="B12864">
            <v>12854</v>
          </cell>
          <cell r="C12864">
            <v>0.31010438000000001</v>
          </cell>
          <cell r="E12864">
            <v>12854</v>
          </cell>
          <cell r="F12864">
            <v>7.5265214999999997E-7</v>
          </cell>
        </row>
        <row r="12865">
          <cell r="B12865">
            <v>12855</v>
          </cell>
          <cell r="C12865">
            <v>0.30791945999999998</v>
          </cell>
          <cell r="E12865">
            <v>12855</v>
          </cell>
          <cell r="F12865">
            <v>6.7991658999999998E-7</v>
          </cell>
        </row>
        <row r="12866">
          <cell r="B12866">
            <v>12856</v>
          </cell>
          <cell r="C12866">
            <v>0.30572766000000001</v>
          </cell>
          <cell r="E12866">
            <v>12856</v>
          </cell>
          <cell r="F12866">
            <v>6.0447181000000001E-7</v>
          </cell>
        </row>
        <row r="12867">
          <cell r="B12867">
            <v>12857</v>
          </cell>
          <cell r="C12867">
            <v>0.30351623</v>
          </cell>
          <cell r="E12867">
            <v>12857</v>
          </cell>
          <cell r="F12867">
            <v>5.3849289999999998E-7</v>
          </cell>
        </row>
        <row r="12868">
          <cell r="B12868">
            <v>12858</v>
          </cell>
          <cell r="C12868">
            <v>0.301284</v>
          </cell>
          <cell r="E12868">
            <v>12858</v>
          </cell>
          <cell r="F12868">
            <v>4.6691873999999998E-7</v>
          </cell>
        </row>
        <row r="12869">
          <cell r="B12869">
            <v>12859</v>
          </cell>
          <cell r="C12869">
            <v>0.29904936999999998</v>
          </cell>
          <cell r="E12869">
            <v>12859</v>
          </cell>
          <cell r="F12869">
            <v>4.1104331E-7</v>
          </cell>
        </row>
        <row r="12870">
          <cell r="B12870">
            <v>12860</v>
          </cell>
          <cell r="C12870">
            <v>0.29680798000000003</v>
          </cell>
          <cell r="E12870">
            <v>12860</v>
          </cell>
          <cell r="F12870">
            <v>3.5395121999999999E-7</v>
          </cell>
        </row>
        <row r="12871">
          <cell r="B12871">
            <v>12861</v>
          </cell>
          <cell r="C12871">
            <v>0.29457707999999999</v>
          </cell>
          <cell r="E12871">
            <v>12861</v>
          </cell>
          <cell r="F12871">
            <v>3.0268217999999997E-7</v>
          </cell>
        </row>
        <row r="12872">
          <cell r="B12872">
            <v>12862</v>
          </cell>
          <cell r="C12872">
            <v>0.29235694000000001</v>
          </cell>
          <cell r="E12872">
            <v>12862</v>
          </cell>
          <cell r="F12872">
            <v>2.555336E-7</v>
          </cell>
        </row>
        <row r="12873">
          <cell r="B12873">
            <v>12863</v>
          </cell>
          <cell r="C12873">
            <v>0.29011645000000003</v>
          </cell>
          <cell r="E12873">
            <v>12863</v>
          </cell>
          <cell r="F12873">
            <v>2.1259630000000001E-7</v>
          </cell>
        </row>
        <row r="12874">
          <cell r="B12874">
            <v>12864</v>
          </cell>
          <cell r="C12874">
            <v>0.28787736000000003</v>
          </cell>
          <cell r="E12874">
            <v>12864</v>
          </cell>
          <cell r="F12874">
            <v>1.7613014999999999E-7</v>
          </cell>
        </row>
        <row r="12875">
          <cell r="B12875">
            <v>12865</v>
          </cell>
          <cell r="C12875">
            <v>0.28563069000000002</v>
          </cell>
          <cell r="E12875">
            <v>12865</v>
          </cell>
          <cell r="F12875">
            <v>1.4440948E-7</v>
          </cell>
        </row>
        <row r="12876">
          <cell r="B12876">
            <v>12866</v>
          </cell>
          <cell r="C12876">
            <v>0.28337553999999998</v>
          </cell>
          <cell r="E12876">
            <v>12866</v>
          </cell>
          <cell r="F12876">
            <v>1.1624776E-7</v>
          </cell>
        </row>
        <row r="12877">
          <cell r="B12877">
            <v>12867</v>
          </cell>
          <cell r="C12877">
            <v>0.28112089000000001</v>
          </cell>
          <cell r="E12877">
            <v>12867</v>
          </cell>
          <cell r="F12877">
            <v>9.2815396999999998E-8</v>
          </cell>
        </row>
        <row r="12878">
          <cell r="B12878">
            <v>12868</v>
          </cell>
          <cell r="C12878">
            <v>0.27886419000000001</v>
          </cell>
          <cell r="E12878">
            <v>12868</v>
          </cell>
          <cell r="F12878">
            <v>7.3954104999999999E-8</v>
          </cell>
        </row>
        <row r="12879">
          <cell r="B12879">
            <v>12869</v>
          </cell>
          <cell r="C12879">
            <v>0.27660722999999998</v>
          </cell>
          <cell r="E12879">
            <v>12869</v>
          </cell>
          <cell r="F12879">
            <v>5.7352401000000002E-8</v>
          </cell>
        </row>
        <row r="12880">
          <cell r="B12880">
            <v>12870</v>
          </cell>
          <cell r="C12880">
            <v>0.27433497000000001</v>
          </cell>
          <cell r="E12880">
            <v>12870</v>
          </cell>
          <cell r="F12880">
            <v>4.5024881E-8</v>
          </cell>
        </row>
        <row r="12881">
          <cell r="B12881">
            <v>12871</v>
          </cell>
          <cell r="C12881">
            <v>0.27206224000000001</v>
          </cell>
          <cell r="E12881">
            <v>12871</v>
          </cell>
          <cell r="F12881">
            <v>3.4687147000000002E-8</v>
          </cell>
        </row>
        <row r="12882">
          <cell r="B12882">
            <v>12872</v>
          </cell>
          <cell r="C12882">
            <v>0.26980683999999999</v>
          </cell>
          <cell r="E12882">
            <v>12872</v>
          </cell>
          <cell r="F12882">
            <v>2.6061510999999998E-8</v>
          </cell>
        </row>
        <row r="12883">
          <cell r="B12883">
            <v>12873</v>
          </cell>
          <cell r="C12883">
            <v>0.26760428000000003</v>
          </cell>
          <cell r="E12883">
            <v>12873</v>
          </cell>
          <cell r="F12883">
            <v>1.9425910999999999E-8</v>
          </cell>
        </row>
        <row r="12884">
          <cell r="B12884">
            <v>12874</v>
          </cell>
          <cell r="C12884">
            <v>0.26535511000000001</v>
          </cell>
          <cell r="E12884">
            <v>12874</v>
          </cell>
          <cell r="F12884">
            <v>1.46468E-8</v>
          </cell>
        </row>
        <row r="12885">
          <cell r="B12885">
            <v>12875</v>
          </cell>
          <cell r="C12885">
            <v>0.2630789</v>
          </cell>
          <cell r="E12885">
            <v>12875</v>
          </cell>
          <cell r="F12885">
            <v>1.0745867E-8</v>
          </cell>
        </row>
        <row r="12886">
          <cell r="B12886">
            <v>12876</v>
          </cell>
          <cell r="C12886">
            <v>0.36336351</v>
          </cell>
          <cell r="E12886">
            <v>12876</v>
          </cell>
          <cell r="F12886">
            <v>1.2488747999999999E-8</v>
          </cell>
        </row>
        <row r="12887">
          <cell r="B12887">
            <v>12877</v>
          </cell>
          <cell r="C12887">
            <v>0.36129728999999999</v>
          </cell>
          <cell r="E12887">
            <v>12877</v>
          </cell>
          <cell r="F12887">
            <v>1.9686695999999999E-8</v>
          </cell>
        </row>
        <row r="12888">
          <cell r="B12888">
            <v>12878</v>
          </cell>
          <cell r="C12888">
            <v>0.35908109999999999</v>
          </cell>
          <cell r="E12888">
            <v>12878</v>
          </cell>
          <cell r="F12888">
            <v>3.0268417000000001E-8</v>
          </cell>
        </row>
        <row r="12889">
          <cell r="B12889">
            <v>12879</v>
          </cell>
          <cell r="C12889">
            <v>0.35705969999999998</v>
          </cell>
          <cell r="E12889">
            <v>12879</v>
          </cell>
          <cell r="F12889">
            <v>4.4513074E-8</v>
          </cell>
        </row>
        <row r="12890">
          <cell r="B12890">
            <v>12880</v>
          </cell>
          <cell r="C12890">
            <v>0.35504106000000002</v>
          </cell>
          <cell r="E12890">
            <v>12880</v>
          </cell>
          <cell r="F12890">
            <v>6.4152366999999999E-8</v>
          </cell>
        </row>
        <row r="12891">
          <cell r="B12891">
            <v>12881</v>
          </cell>
          <cell r="C12891">
            <v>0.35299772000000001</v>
          </cell>
          <cell r="E12891">
            <v>12881</v>
          </cell>
          <cell r="F12891">
            <v>8.8698452999999993E-8</v>
          </cell>
        </row>
        <row r="12892">
          <cell r="B12892">
            <v>12882</v>
          </cell>
          <cell r="C12892">
            <v>0.35098428999999998</v>
          </cell>
          <cell r="E12892">
            <v>12882</v>
          </cell>
          <cell r="F12892">
            <v>1.1859446E-7</v>
          </cell>
        </row>
        <row r="12893">
          <cell r="B12893">
            <v>12883</v>
          </cell>
          <cell r="C12893">
            <v>0.34896655999999998</v>
          </cell>
          <cell r="E12893">
            <v>12883</v>
          </cell>
          <cell r="F12893">
            <v>1.5750095000000001E-7</v>
          </cell>
        </row>
        <row r="12894">
          <cell r="B12894">
            <v>12884</v>
          </cell>
          <cell r="C12894">
            <v>0.34694088000000001</v>
          </cell>
          <cell r="E12894">
            <v>12884</v>
          </cell>
          <cell r="F12894">
            <v>2.0408791000000001E-7</v>
          </cell>
        </row>
        <row r="12895">
          <cell r="B12895">
            <v>12885</v>
          </cell>
          <cell r="C12895">
            <v>0.34491090000000002</v>
          </cell>
          <cell r="E12895">
            <v>12885</v>
          </cell>
          <cell r="F12895">
            <v>2.6183797000000002E-7</v>
          </cell>
        </row>
        <row r="12896">
          <cell r="B12896">
            <v>12886</v>
          </cell>
          <cell r="C12896">
            <v>0.34287023</v>
          </cell>
          <cell r="E12896">
            <v>12886</v>
          </cell>
          <cell r="F12896">
            <v>3.2297603999999998E-7</v>
          </cell>
        </row>
        <row r="12897">
          <cell r="B12897">
            <v>12887</v>
          </cell>
          <cell r="C12897">
            <v>0.34080501000000002</v>
          </cell>
          <cell r="E12897">
            <v>12887</v>
          </cell>
          <cell r="F12897">
            <v>3.8499502000000001E-7</v>
          </cell>
        </row>
        <row r="12898">
          <cell r="B12898">
            <v>12888</v>
          </cell>
          <cell r="C12898">
            <v>0.33874373000000002</v>
          </cell>
          <cell r="E12898">
            <v>12888</v>
          </cell>
          <cell r="F12898">
            <v>4.6334039E-7</v>
          </cell>
        </row>
        <row r="12899">
          <cell r="B12899">
            <v>12889</v>
          </cell>
          <cell r="C12899">
            <v>0.33669083</v>
          </cell>
          <cell r="E12899">
            <v>12889</v>
          </cell>
          <cell r="F12899">
            <v>5.3866538000000001E-7</v>
          </cell>
        </row>
        <row r="12900">
          <cell r="B12900">
            <v>12890</v>
          </cell>
          <cell r="C12900">
            <v>0.33461623000000001</v>
          </cell>
          <cell r="E12900">
            <v>12890</v>
          </cell>
          <cell r="F12900">
            <v>6.2226147999999998E-7</v>
          </cell>
        </row>
        <row r="12901">
          <cell r="B12901">
            <v>12891</v>
          </cell>
          <cell r="C12901">
            <v>0.33256049999999998</v>
          </cell>
          <cell r="E12901">
            <v>12891</v>
          </cell>
          <cell r="F12901">
            <v>7.0406324000000002E-7</v>
          </cell>
        </row>
        <row r="12902">
          <cell r="B12902">
            <v>12892</v>
          </cell>
          <cell r="C12902">
            <v>0.33049538000000001</v>
          </cell>
          <cell r="E12902">
            <v>12892</v>
          </cell>
          <cell r="F12902">
            <v>7.7965210000000002E-7</v>
          </cell>
        </row>
        <row r="12903">
          <cell r="B12903">
            <v>12893</v>
          </cell>
          <cell r="C12903">
            <v>0.32843080000000002</v>
          </cell>
          <cell r="E12903">
            <v>12893</v>
          </cell>
          <cell r="F12903">
            <v>8.6248527000000004E-7</v>
          </cell>
        </row>
        <row r="12904">
          <cell r="B12904">
            <v>12894</v>
          </cell>
          <cell r="C12904">
            <v>0.32634024</v>
          </cell>
          <cell r="E12904">
            <v>12894</v>
          </cell>
          <cell r="F12904">
            <v>9.1861928000000004E-7</v>
          </cell>
        </row>
        <row r="12905">
          <cell r="B12905">
            <v>12895</v>
          </cell>
          <cell r="C12905">
            <v>0.3242583</v>
          </cell>
          <cell r="E12905">
            <v>12895</v>
          </cell>
          <cell r="F12905">
            <v>9.9050348000000001E-7</v>
          </cell>
        </row>
        <row r="12906">
          <cell r="B12906">
            <v>12896</v>
          </cell>
          <cell r="C12906">
            <v>0.32216908</v>
          </cell>
          <cell r="E12906">
            <v>12896</v>
          </cell>
          <cell r="F12906">
            <v>1.0335898E-6</v>
          </cell>
        </row>
        <row r="12907">
          <cell r="B12907">
            <v>12897</v>
          </cell>
          <cell r="C12907">
            <v>0.32010250000000001</v>
          </cell>
          <cell r="E12907">
            <v>12897</v>
          </cell>
          <cell r="F12907">
            <v>1.0661653999999999E-6</v>
          </cell>
        </row>
        <row r="12908">
          <cell r="B12908">
            <v>12898</v>
          </cell>
          <cell r="C12908">
            <v>0.31799239000000001</v>
          </cell>
          <cell r="E12908">
            <v>12898</v>
          </cell>
          <cell r="F12908">
            <v>1.1034175000000001E-6</v>
          </cell>
        </row>
        <row r="12909">
          <cell r="B12909">
            <v>12899</v>
          </cell>
          <cell r="C12909">
            <v>0.31589374999999997</v>
          </cell>
          <cell r="E12909">
            <v>12899</v>
          </cell>
          <cell r="F12909">
            <v>1.0883238E-6</v>
          </cell>
        </row>
        <row r="12910">
          <cell r="B12910">
            <v>12900</v>
          </cell>
          <cell r="C12910">
            <v>0.31376672999999999</v>
          </cell>
          <cell r="E12910">
            <v>12900</v>
          </cell>
          <cell r="F12910">
            <v>1.0952487999999999E-6</v>
          </cell>
        </row>
        <row r="12911">
          <cell r="B12911">
            <v>12901</v>
          </cell>
          <cell r="C12911">
            <v>0.31162405999999998</v>
          </cell>
          <cell r="E12911">
            <v>12901</v>
          </cell>
          <cell r="F12911">
            <v>1.0694101000000001E-6</v>
          </cell>
        </row>
        <row r="12912">
          <cell r="B12912">
            <v>12902</v>
          </cell>
          <cell r="C12912">
            <v>0.30948029999999999</v>
          </cell>
          <cell r="E12912">
            <v>12902</v>
          </cell>
          <cell r="F12912">
            <v>1.0409583999999999E-6</v>
          </cell>
        </row>
        <row r="12913">
          <cell r="B12913">
            <v>12903</v>
          </cell>
          <cell r="C12913">
            <v>0.30732822999999998</v>
          </cell>
          <cell r="E12913">
            <v>12903</v>
          </cell>
          <cell r="F12913">
            <v>9.9813127999999999E-7</v>
          </cell>
        </row>
        <row r="12914">
          <cell r="B12914">
            <v>12904</v>
          </cell>
          <cell r="C12914">
            <v>0.30518743999999998</v>
          </cell>
          <cell r="E12914">
            <v>12904</v>
          </cell>
          <cell r="F12914">
            <v>9.5295193000000003E-7</v>
          </cell>
        </row>
        <row r="12915">
          <cell r="B12915">
            <v>12905</v>
          </cell>
          <cell r="C12915">
            <v>0.30304101999999999</v>
          </cell>
          <cell r="E12915">
            <v>12905</v>
          </cell>
          <cell r="F12915">
            <v>8.9077891999999999E-7</v>
          </cell>
        </row>
        <row r="12916">
          <cell r="B12916">
            <v>12906</v>
          </cell>
          <cell r="C12916">
            <v>0.30089570999999998</v>
          </cell>
          <cell r="E12916">
            <v>12906</v>
          </cell>
          <cell r="F12916">
            <v>8.3199757000000001E-7</v>
          </cell>
        </row>
        <row r="12917">
          <cell r="B12917">
            <v>12907</v>
          </cell>
          <cell r="C12917">
            <v>0.29873263</v>
          </cell>
          <cell r="E12917">
            <v>12907</v>
          </cell>
          <cell r="F12917">
            <v>7.6426255999999996E-7</v>
          </cell>
        </row>
        <row r="12918">
          <cell r="B12918">
            <v>12908</v>
          </cell>
          <cell r="C12918">
            <v>0.2965585</v>
          </cell>
          <cell r="E12918">
            <v>12908</v>
          </cell>
          <cell r="F12918">
            <v>6.8557650000000004E-7</v>
          </cell>
        </row>
        <row r="12919">
          <cell r="B12919">
            <v>12909</v>
          </cell>
          <cell r="C12919">
            <v>0.29437331</v>
          </cell>
          <cell r="E12919">
            <v>12909</v>
          </cell>
          <cell r="F12919">
            <v>6.0617181000000004E-7</v>
          </cell>
        </row>
        <row r="12920">
          <cell r="B12920">
            <v>12910</v>
          </cell>
          <cell r="C12920">
            <v>0.29216826000000001</v>
          </cell>
          <cell r="E12920">
            <v>12910</v>
          </cell>
          <cell r="F12920">
            <v>5.4784684999999998E-7</v>
          </cell>
        </row>
        <row r="12921">
          <cell r="B12921">
            <v>12911</v>
          </cell>
          <cell r="C12921">
            <v>0.28997052000000001</v>
          </cell>
          <cell r="E12921">
            <v>12911</v>
          </cell>
          <cell r="F12921">
            <v>4.7796326000000005E-7</v>
          </cell>
        </row>
        <row r="12922">
          <cell r="B12922">
            <v>12912</v>
          </cell>
          <cell r="C12922">
            <v>0.28777257000000001</v>
          </cell>
          <cell r="E12922">
            <v>12912</v>
          </cell>
          <cell r="F12922">
            <v>4.1814152000000002E-7</v>
          </cell>
        </row>
        <row r="12923">
          <cell r="B12923">
            <v>12913</v>
          </cell>
          <cell r="C12923">
            <v>0.28557055999999997</v>
          </cell>
          <cell r="E12923">
            <v>12913</v>
          </cell>
          <cell r="F12923">
            <v>3.6078037999999998E-7</v>
          </cell>
        </row>
        <row r="12924">
          <cell r="B12924">
            <v>12914</v>
          </cell>
          <cell r="C12924">
            <v>0.28338037999999999</v>
          </cell>
          <cell r="E12924">
            <v>12914</v>
          </cell>
          <cell r="F12924">
            <v>3.0676677000000002E-7</v>
          </cell>
        </row>
        <row r="12925">
          <cell r="B12925">
            <v>12915</v>
          </cell>
          <cell r="C12925">
            <v>0.28117552000000001</v>
          </cell>
          <cell r="E12925">
            <v>12915</v>
          </cell>
          <cell r="F12925">
            <v>2.5884356E-7</v>
          </cell>
        </row>
        <row r="12926">
          <cell r="B12926">
            <v>12916</v>
          </cell>
          <cell r="C12926">
            <v>0.27896271</v>
          </cell>
          <cell r="E12926">
            <v>12916</v>
          </cell>
          <cell r="F12926">
            <v>2.1408973000000001E-7</v>
          </cell>
        </row>
        <row r="12927">
          <cell r="B12927">
            <v>12917</v>
          </cell>
          <cell r="C12927">
            <v>0.27675336</v>
          </cell>
          <cell r="E12927">
            <v>12917</v>
          </cell>
          <cell r="F12927">
            <v>1.7776190000000001E-7</v>
          </cell>
        </row>
        <row r="12928">
          <cell r="B12928">
            <v>12918</v>
          </cell>
          <cell r="C12928">
            <v>0.27454182999999999</v>
          </cell>
          <cell r="E12928">
            <v>12918</v>
          </cell>
          <cell r="F12928">
            <v>1.4580190999999999E-7</v>
          </cell>
        </row>
        <row r="12929">
          <cell r="B12929">
            <v>12919</v>
          </cell>
          <cell r="C12929">
            <v>0.27233194999999999</v>
          </cell>
          <cell r="E12929">
            <v>12919</v>
          </cell>
          <cell r="F12929">
            <v>1.1668394E-7</v>
          </cell>
        </row>
        <row r="12930">
          <cell r="B12930">
            <v>12920</v>
          </cell>
          <cell r="C12930">
            <v>0.27011338000000001</v>
          </cell>
          <cell r="E12930">
            <v>12920</v>
          </cell>
          <cell r="F12930">
            <v>9.3262856E-8</v>
          </cell>
        </row>
        <row r="12931">
          <cell r="B12931">
            <v>12921</v>
          </cell>
          <cell r="C12931">
            <v>0.26789070999999998</v>
          </cell>
          <cell r="E12931">
            <v>12921</v>
          </cell>
          <cell r="F12931">
            <v>7.3934642000000005E-8</v>
          </cell>
        </row>
        <row r="12932">
          <cell r="B12932">
            <v>12922</v>
          </cell>
          <cell r="C12932">
            <v>0.26566867999999999</v>
          </cell>
          <cell r="E12932">
            <v>12922</v>
          </cell>
          <cell r="F12932">
            <v>5.7614667E-8</v>
          </cell>
        </row>
        <row r="12933">
          <cell r="B12933">
            <v>12923</v>
          </cell>
          <cell r="C12933">
            <v>0.26344374999999998</v>
          </cell>
          <cell r="E12933">
            <v>12923</v>
          </cell>
          <cell r="F12933">
            <v>4.4690479000000002E-8</v>
          </cell>
        </row>
        <row r="12934">
          <cell r="B12934">
            <v>12924</v>
          </cell>
          <cell r="C12934">
            <v>0.26122880999999998</v>
          </cell>
          <cell r="E12934">
            <v>12924</v>
          </cell>
          <cell r="F12934">
            <v>3.4365428999999998E-8</v>
          </cell>
        </row>
        <row r="12935">
          <cell r="B12935">
            <v>12925</v>
          </cell>
          <cell r="C12935">
            <v>0.25906543999999998</v>
          </cell>
          <cell r="E12935">
            <v>12925</v>
          </cell>
          <cell r="F12935">
            <v>2.6065231E-8</v>
          </cell>
        </row>
        <row r="12936">
          <cell r="B12936">
            <v>12926</v>
          </cell>
          <cell r="C12936">
            <v>0.25728961</v>
          </cell>
          <cell r="E12936">
            <v>12926</v>
          </cell>
          <cell r="F12936">
            <v>1.9493763E-8</v>
          </cell>
        </row>
        <row r="12937">
          <cell r="B12937">
            <v>12927</v>
          </cell>
          <cell r="C12937">
            <v>0.25570630999999999</v>
          </cell>
          <cell r="E12937">
            <v>12927</v>
          </cell>
          <cell r="F12937">
            <v>1.4499906000000001E-8</v>
          </cell>
        </row>
        <row r="12938">
          <cell r="B12938">
            <v>12928</v>
          </cell>
          <cell r="C12938">
            <v>0.25456277999999999</v>
          </cell>
          <cell r="E12938">
            <v>12928</v>
          </cell>
          <cell r="F12938">
            <v>1.0709983999999999E-8</v>
          </cell>
        </row>
        <row r="12939">
          <cell r="B12939">
            <v>12929</v>
          </cell>
          <cell r="C12939">
            <v>0.35175071000000002</v>
          </cell>
          <cell r="E12939">
            <v>12929</v>
          </cell>
          <cell r="F12939">
            <v>1.32281E-8</v>
          </cell>
        </row>
        <row r="12940">
          <cell r="B12940">
            <v>12930</v>
          </cell>
          <cell r="C12940">
            <v>0.34965589000000002</v>
          </cell>
          <cell r="E12940">
            <v>12930</v>
          </cell>
          <cell r="F12940">
            <v>2.1133572999999999E-8</v>
          </cell>
        </row>
        <row r="12941">
          <cell r="B12941">
            <v>12931</v>
          </cell>
          <cell r="C12941">
            <v>0.34745797</v>
          </cell>
          <cell r="E12941">
            <v>12931</v>
          </cell>
          <cell r="F12941">
            <v>3.1875190999999997E-8</v>
          </cell>
        </row>
        <row r="12942">
          <cell r="B12942">
            <v>12932</v>
          </cell>
          <cell r="C12942">
            <v>0.34543049999999997</v>
          </cell>
          <cell r="E12942">
            <v>12932</v>
          </cell>
          <cell r="F12942">
            <v>4.6685169999999999E-8</v>
          </cell>
        </row>
        <row r="12943">
          <cell r="B12943">
            <v>12933</v>
          </cell>
          <cell r="C12943">
            <v>0.34340890000000002</v>
          </cell>
          <cell r="E12943">
            <v>12933</v>
          </cell>
          <cell r="F12943">
            <v>6.7413272999999994E-8</v>
          </cell>
        </row>
        <row r="12944">
          <cell r="B12944">
            <v>12934</v>
          </cell>
          <cell r="C12944">
            <v>0.34139353</v>
          </cell>
          <cell r="E12944">
            <v>12934</v>
          </cell>
          <cell r="F12944">
            <v>9.3531130000000001E-8</v>
          </cell>
        </row>
        <row r="12945">
          <cell r="B12945">
            <v>12935</v>
          </cell>
          <cell r="C12945">
            <v>0.33938706000000002</v>
          </cell>
          <cell r="E12945">
            <v>12935</v>
          </cell>
          <cell r="F12945">
            <v>1.2509393999999999E-7</v>
          </cell>
        </row>
        <row r="12946">
          <cell r="B12946">
            <v>12936</v>
          </cell>
          <cell r="C12946">
            <v>0.33738609000000003</v>
          </cell>
          <cell r="E12946">
            <v>12936</v>
          </cell>
          <cell r="F12946">
            <v>1.6686475E-7</v>
          </cell>
        </row>
        <row r="12947">
          <cell r="B12947">
            <v>12937</v>
          </cell>
          <cell r="C12947">
            <v>0.33536740999999998</v>
          </cell>
          <cell r="E12947">
            <v>12937</v>
          </cell>
          <cell r="F12947">
            <v>2.120987E-7</v>
          </cell>
        </row>
        <row r="12948">
          <cell r="B12948">
            <v>12938</v>
          </cell>
          <cell r="C12948">
            <v>0.33332729</v>
          </cell>
          <cell r="E12948">
            <v>12938</v>
          </cell>
          <cell r="F12948">
            <v>2.7047411999999998E-7</v>
          </cell>
        </row>
        <row r="12949">
          <cell r="B12949">
            <v>12939</v>
          </cell>
          <cell r="C12949">
            <v>0.33129835000000002</v>
          </cell>
          <cell r="E12949">
            <v>12939</v>
          </cell>
          <cell r="F12949">
            <v>3.3389548999999999E-7</v>
          </cell>
        </row>
        <row r="12950">
          <cell r="B12950">
            <v>12940</v>
          </cell>
          <cell r="C12950">
            <v>0.32926027000000002</v>
          </cell>
          <cell r="E12950">
            <v>12940</v>
          </cell>
          <cell r="F12950">
            <v>4.0204420999999999E-7</v>
          </cell>
        </row>
        <row r="12951">
          <cell r="B12951">
            <v>12941</v>
          </cell>
          <cell r="C12951">
            <v>0.32722307</v>
          </cell>
          <cell r="E12951">
            <v>12941</v>
          </cell>
          <cell r="F12951">
            <v>4.8169783999999998E-7</v>
          </cell>
        </row>
        <row r="12952">
          <cell r="B12952">
            <v>12942</v>
          </cell>
          <cell r="C12952">
            <v>0.32520051</v>
          </cell>
          <cell r="E12952">
            <v>12942</v>
          </cell>
          <cell r="F12952">
            <v>5.6448957000000002E-7</v>
          </cell>
        </row>
        <row r="12953">
          <cell r="B12953">
            <v>12943</v>
          </cell>
          <cell r="C12953">
            <v>0.32315260000000001</v>
          </cell>
          <cell r="E12953">
            <v>12943</v>
          </cell>
          <cell r="F12953">
            <v>6.5463744000000002E-7</v>
          </cell>
        </row>
        <row r="12954">
          <cell r="B12954">
            <v>12944</v>
          </cell>
          <cell r="C12954">
            <v>0.32110402999999998</v>
          </cell>
          <cell r="E12954">
            <v>12944</v>
          </cell>
          <cell r="F12954">
            <v>7.2953312999999997E-7</v>
          </cell>
        </row>
        <row r="12955">
          <cell r="B12955">
            <v>12945</v>
          </cell>
          <cell r="C12955">
            <v>0.31904701000000002</v>
          </cell>
          <cell r="E12955">
            <v>12945</v>
          </cell>
          <cell r="F12955">
            <v>8.1364681000000001E-7</v>
          </cell>
        </row>
        <row r="12956">
          <cell r="B12956">
            <v>12946</v>
          </cell>
          <cell r="C12956">
            <v>0.31699201999999999</v>
          </cell>
          <cell r="E12956">
            <v>12946</v>
          </cell>
          <cell r="F12956">
            <v>8.8888419000000001E-7</v>
          </cell>
        </row>
        <row r="12957">
          <cell r="B12957">
            <v>12947</v>
          </cell>
          <cell r="C12957">
            <v>0.31493954000000002</v>
          </cell>
          <cell r="E12957">
            <v>12947</v>
          </cell>
          <cell r="F12957">
            <v>9.6064422000000007E-7</v>
          </cell>
        </row>
        <row r="12958">
          <cell r="B12958">
            <v>12948</v>
          </cell>
          <cell r="C12958">
            <v>0.31288687999999998</v>
          </cell>
          <cell r="E12958">
            <v>12948</v>
          </cell>
          <cell r="F12958">
            <v>1.0244314000000001E-6</v>
          </cell>
        </row>
        <row r="12959">
          <cell r="B12959">
            <v>12949</v>
          </cell>
          <cell r="C12959">
            <v>0.31083760999999999</v>
          </cell>
          <cell r="E12959">
            <v>12949</v>
          </cell>
          <cell r="F12959">
            <v>1.0745566999999999E-6</v>
          </cell>
        </row>
        <row r="12960">
          <cell r="B12960">
            <v>12950</v>
          </cell>
          <cell r="C12960">
            <v>0.30876439999999999</v>
          </cell>
          <cell r="E12960">
            <v>12950</v>
          </cell>
          <cell r="F12960">
            <v>1.0989441000000001E-6</v>
          </cell>
        </row>
        <row r="12961">
          <cell r="B12961">
            <v>12951</v>
          </cell>
          <cell r="C12961">
            <v>0.30668202999999999</v>
          </cell>
          <cell r="E12961">
            <v>12951</v>
          </cell>
          <cell r="F12961">
            <v>1.1237494999999999E-6</v>
          </cell>
        </row>
        <row r="12962">
          <cell r="B12962">
            <v>12952</v>
          </cell>
          <cell r="C12962">
            <v>0.30458532999999999</v>
          </cell>
          <cell r="E12962">
            <v>12952</v>
          </cell>
          <cell r="F12962">
            <v>1.1168579E-6</v>
          </cell>
        </row>
        <row r="12963">
          <cell r="B12963">
            <v>12953</v>
          </cell>
          <cell r="C12963">
            <v>0.3024791</v>
          </cell>
          <cell r="E12963">
            <v>12953</v>
          </cell>
          <cell r="F12963">
            <v>1.1199916000000001E-6</v>
          </cell>
        </row>
        <row r="12964">
          <cell r="B12964">
            <v>12954</v>
          </cell>
          <cell r="C12964">
            <v>0.30036242000000002</v>
          </cell>
          <cell r="E12964">
            <v>12954</v>
          </cell>
          <cell r="F12964">
            <v>1.0920154E-6</v>
          </cell>
        </row>
        <row r="12965">
          <cell r="B12965">
            <v>12955</v>
          </cell>
          <cell r="C12965">
            <v>0.29824379000000001</v>
          </cell>
          <cell r="E12965">
            <v>12955</v>
          </cell>
          <cell r="F12965">
            <v>1.0581499E-6</v>
          </cell>
        </row>
        <row r="12966">
          <cell r="B12966">
            <v>12956</v>
          </cell>
          <cell r="C12966">
            <v>0.29611798</v>
          </cell>
          <cell r="E12966">
            <v>12956</v>
          </cell>
          <cell r="F12966">
            <v>1.0278559000000001E-6</v>
          </cell>
        </row>
        <row r="12967">
          <cell r="B12967">
            <v>12957</v>
          </cell>
          <cell r="C12967">
            <v>0.29399910000000001</v>
          </cell>
          <cell r="E12967">
            <v>12957</v>
          </cell>
          <cell r="F12967">
            <v>9.7046288000000009E-7</v>
          </cell>
        </row>
        <row r="12968">
          <cell r="B12968">
            <v>12958</v>
          </cell>
          <cell r="C12968">
            <v>0.29187122999999998</v>
          </cell>
          <cell r="E12968">
            <v>12958</v>
          </cell>
          <cell r="F12968">
            <v>9.0193129E-7</v>
          </cell>
        </row>
        <row r="12969">
          <cell r="B12969">
            <v>12959</v>
          </cell>
          <cell r="C12969">
            <v>0.28973896999999998</v>
          </cell>
          <cell r="E12969">
            <v>12959</v>
          </cell>
          <cell r="F12969">
            <v>8.3978719E-7</v>
          </cell>
        </row>
        <row r="12970">
          <cell r="B12970">
            <v>12960</v>
          </cell>
          <cell r="C12970">
            <v>0.28759208000000003</v>
          </cell>
          <cell r="E12970">
            <v>12960</v>
          </cell>
          <cell r="F12970">
            <v>7.7207255999999997E-7</v>
          </cell>
        </row>
        <row r="12971">
          <cell r="B12971">
            <v>12961</v>
          </cell>
          <cell r="C12971">
            <v>0.28545120000000002</v>
          </cell>
          <cell r="E12971">
            <v>12961</v>
          </cell>
          <cell r="F12971">
            <v>7.0135466000000003E-7</v>
          </cell>
        </row>
        <row r="12972">
          <cell r="B12972">
            <v>12962</v>
          </cell>
          <cell r="C12972">
            <v>0.28328688000000002</v>
          </cell>
          <cell r="E12972">
            <v>12962</v>
          </cell>
          <cell r="F12972">
            <v>6.2295115999999998E-7</v>
          </cell>
        </row>
        <row r="12973">
          <cell r="B12973">
            <v>12963</v>
          </cell>
          <cell r="C12973">
            <v>0.28112647000000002</v>
          </cell>
          <cell r="E12973">
            <v>12963</v>
          </cell>
          <cell r="F12973">
            <v>5.5723313999999998E-7</v>
          </cell>
        </row>
        <row r="12974">
          <cell r="B12974">
            <v>12964</v>
          </cell>
          <cell r="C12974">
            <v>0.27896599</v>
          </cell>
          <cell r="E12974">
            <v>12964</v>
          </cell>
          <cell r="F12974">
            <v>4.8947160999999997E-7</v>
          </cell>
        </row>
        <row r="12975">
          <cell r="B12975">
            <v>12965</v>
          </cell>
          <cell r="C12975">
            <v>0.27681039000000002</v>
          </cell>
          <cell r="E12975">
            <v>12965</v>
          </cell>
          <cell r="F12975">
            <v>4.2338239999999999E-7</v>
          </cell>
        </row>
        <row r="12976">
          <cell r="B12976">
            <v>12966</v>
          </cell>
          <cell r="C12976">
            <v>0.27464413999999998</v>
          </cell>
          <cell r="E12976">
            <v>12966</v>
          </cell>
          <cell r="F12976">
            <v>3.6642392E-7</v>
          </cell>
        </row>
        <row r="12977">
          <cell r="B12977">
            <v>12967</v>
          </cell>
          <cell r="C12977">
            <v>0.27246368999999998</v>
          </cell>
          <cell r="E12977">
            <v>12967</v>
          </cell>
          <cell r="F12977">
            <v>3.0884492999999999E-7</v>
          </cell>
        </row>
        <row r="12978">
          <cell r="B12978">
            <v>12968</v>
          </cell>
          <cell r="C12978">
            <v>0.27028405</v>
          </cell>
          <cell r="E12978">
            <v>12968</v>
          </cell>
          <cell r="F12978">
            <v>2.6191921E-7</v>
          </cell>
        </row>
        <row r="12979">
          <cell r="B12979">
            <v>12969</v>
          </cell>
          <cell r="C12979">
            <v>0.26810286</v>
          </cell>
          <cell r="E12979">
            <v>12969</v>
          </cell>
          <cell r="F12979">
            <v>2.1721760000000001E-7</v>
          </cell>
        </row>
        <row r="12980">
          <cell r="B12980">
            <v>12970</v>
          </cell>
          <cell r="C12980">
            <v>0.26592938999999999</v>
          </cell>
          <cell r="E12980">
            <v>12970</v>
          </cell>
          <cell r="F12980">
            <v>1.803415E-7</v>
          </cell>
        </row>
        <row r="12981">
          <cell r="B12981">
            <v>12971</v>
          </cell>
          <cell r="C12981">
            <v>0.26375435000000003</v>
          </cell>
          <cell r="E12981">
            <v>12971</v>
          </cell>
          <cell r="F12981">
            <v>1.4658411000000001E-7</v>
          </cell>
        </row>
        <row r="12982">
          <cell r="B12982">
            <v>12972</v>
          </cell>
          <cell r="C12982">
            <v>0.26157375999999999</v>
          </cell>
          <cell r="E12982">
            <v>12972</v>
          </cell>
          <cell r="F12982">
            <v>1.1653548E-7</v>
          </cell>
        </row>
        <row r="12983">
          <cell r="B12983">
            <v>12973</v>
          </cell>
          <cell r="C12983">
            <v>0.25938643</v>
          </cell>
          <cell r="E12983">
            <v>12973</v>
          </cell>
          <cell r="F12983">
            <v>9.4203344999999994E-8</v>
          </cell>
        </row>
        <row r="12984">
          <cell r="B12984">
            <v>12974</v>
          </cell>
          <cell r="C12984">
            <v>0.25719131000000001</v>
          </cell>
          <cell r="E12984">
            <v>12974</v>
          </cell>
          <cell r="F12984">
            <v>7.3804547000000003E-8</v>
          </cell>
        </row>
        <row r="12985">
          <cell r="B12985">
            <v>12975</v>
          </cell>
          <cell r="C12985">
            <v>0.25499369999999999</v>
          </cell>
          <cell r="E12985">
            <v>12975</v>
          </cell>
          <cell r="F12985">
            <v>5.7403177999999998E-8</v>
          </cell>
        </row>
        <row r="12986">
          <cell r="B12986">
            <v>12976</v>
          </cell>
          <cell r="C12986">
            <v>0.25279267999999999</v>
          </cell>
          <cell r="E12986">
            <v>12976</v>
          </cell>
          <cell r="F12986">
            <v>4.4750480000000001E-8</v>
          </cell>
        </row>
        <row r="12987">
          <cell r="B12987">
            <v>12977</v>
          </cell>
          <cell r="C12987">
            <v>0.25062805999999999</v>
          </cell>
          <cell r="E12987">
            <v>12977</v>
          </cell>
          <cell r="F12987">
            <v>3.4432723000000002E-8</v>
          </cell>
        </row>
        <row r="12988">
          <cell r="B12988">
            <v>12978</v>
          </cell>
          <cell r="C12988">
            <v>0.24853358</v>
          </cell>
          <cell r="E12988">
            <v>12978</v>
          </cell>
          <cell r="F12988">
            <v>2.6141467999999999E-8</v>
          </cell>
        </row>
        <row r="12989">
          <cell r="B12989">
            <v>12979</v>
          </cell>
          <cell r="C12989">
            <v>0.24687633</v>
          </cell>
          <cell r="E12989">
            <v>12979</v>
          </cell>
          <cell r="F12989">
            <v>1.9608594E-8</v>
          </cell>
        </row>
        <row r="12990">
          <cell r="B12990">
            <v>12980</v>
          </cell>
          <cell r="C12990">
            <v>0.24525785999999999</v>
          </cell>
          <cell r="E12990">
            <v>12980</v>
          </cell>
          <cell r="F12990">
            <v>1.4383061E-8</v>
          </cell>
        </row>
        <row r="12991">
          <cell r="B12991">
            <v>12981</v>
          </cell>
          <cell r="C12991">
            <v>0.34022044000000001</v>
          </cell>
          <cell r="E12991">
            <v>12981</v>
          </cell>
          <cell r="F12991">
            <v>1.4330838999999999E-8</v>
          </cell>
        </row>
        <row r="12992">
          <cell r="B12992">
            <v>12982</v>
          </cell>
          <cell r="C12992">
            <v>0.33813378999999999</v>
          </cell>
          <cell r="E12992">
            <v>12982</v>
          </cell>
          <cell r="F12992">
            <v>2.2531088E-8</v>
          </cell>
        </row>
        <row r="12993">
          <cell r="B12993">
            <v>12983</v>
          </cell>
          <cell r="C12993">
            <v>0.33596605000000002</v>
          </cell>
          <cell r="E12993">
            <v>12983</v>
          </cell>
          <cell r="F12993">
            <v>3.3736486000000001E-8</v>
          </cell>
        </row>
        <row r="12994">
          <cell r="B12994">
            <v>12984</v>
          </cell>
          <cell r="C12994">
            <v>0.33396071999999999</v>
          </cell>
          <cell r="E12994">
            <v>12984</v>
          </cell>
          <cell r="F12994">
            <v>5.0109469000000003E-8</v>
          </cell>
        </row>
        <row r="12995">
          <cell r="B12995">
            <v>12985</v>
          </cell>
          <cell r="C12995">
            <v>0.3319801</v>
          </cell>
          <cell r="E12995">
            <v>12985</v>
          </cell>
          <cell r="F12995">
            <v>7.0163574999999999E-8</v>
          </cell>
        </row>
        <row r="12996">
          <cell r="B12996">
            <v>12986</v>
          </cell>
          <cell r="C12996">
            <v>0.33002489000000002</v>
          </cell>
          <cell r="E12996">
            <v>12986</v>
          </cell>
          <cell r="F12996">
            <v>9.7935680000000002E-8</v>
          </cell>
        </row>
        <row r="12997">
          <cell r="B12997">
            <v>12987</v>
          </cell>
          <cell r="C12997">
            <v>0.32803283</v>
          </cell>
          <cell r="E12997">
            <v>12987</v>
          </cell>
          <cell r="F12997">
            <v>1.3206222000000001E-7</v>
          </cell>
        </row>
        <row r="12998">
          <cell r="B12998">
            <v>12988</v>
          </cell>
          <cell r="C12998">
            <v>0.3260209</v>
          </cell>
          <cell r="E12998">
            <v>12988</v>
          </cell>
          <cell r="F12998">
            <v>1.7448918000000001E-7</v>
          </cell>
        </row>
        <row r="12999">
          <cell r="B12999">
            <v>12989</v>
          </cell>
          <cell r="C12999">
            <v>0.32401150000000001</v>
          </cell>
          <cell r="E12999">
            <v>12989</v>
          </cell>
          <cell r="F12999">
            <v>2.2289291E-7</v>
          </cell>
        </row>
        <row r="13000">
          <cell r="B13000">
            <v>12990</v>
          </cell>
          <cell r="C13000">
            <v>0.32200145000000002</v>
          </cell>
          <cell r="E13000">
            <v>12990</v>
          </cell>
          <cell r="F13000">
            <v>2.8394860999999999E-7</v>
          </cell>
        </row>
        <row r="13001">
          <cell r="B13001">
            <v>12991</v>
          </cell>
          <cell r="C13001">
            <v>0.31998220999999999</v>
          </cell>
          <cell r="E13001">
            <v>12991</v>
          </cell>
          <cell r="F13001">
            <v>3.5622645999999998E-7</v>
          </cell>
        </row>
        <row r="13002">
          <cell r="B13002">
            <v>12992</v>
          </cell>
          <cell r="C13002">
            <v>0.31798037000000001</v>
          </cell>
          <cell r="E13002">
            <v>12992</v>
          </cell>
          <cell r="F13002">
            <v>4.2150795E-7</v>
          </cell>
        </row>
        <row r="13003">
          <cell r="B13003">
            <v>12993</v>
          </cell>
          <cell r="C13003">
            <v>0.31598036000000002</v>
          </cell>
          <cell r="E13003">
            <v>12993</v>
          </cell>
          <cell r="F13003">
            <v>5.0103528000000002E-7</v>
          </cell>
        </row>
        <row r="13004">
          <cell r="B13004">
            <v>12994</v>
          </cell>
          <cell r="C13004">
            <v>0.31397325999999998</v>
          </cell>
          <cell r="E13004">
            <v>12994</v>
          </cell>
          <cell r="F13004">
            <v>5.8446797000000004E-7</v>
          </cell>
        </row>
        <row r="13005">
          <cell r="B13005">
            <v>12995</v>
          </cell>
          <cell r="C13005">
            <v>0.31195497</v>
          </cell>
          <cell r="E13005">
            <v>12995</v>
          </cell>
          <cell r="F13005">
            <v>6.7483632000000002E-7</v>
          </cell>
        </row>
        <row r="13006">
          <cell r="B13006">
            <v>12996</v>
          </cell>
          <cell r="C13006">
            <v>0.30992492999999999</v>
          </cell>
          <cell r="E13006">
            <v>12996</v>
          </cell>
          <cell r="F13006">
            <v>7.6557533E-7</v>
          </cell>
        </row>
        <row r="13007">
          <cell r="B13007">
            <v>12997</v>
          </cell>
          <cell r="C13007">
            <v>0.30789443999999999</v>
          </cell>
          <cell r="E13007">
            <v>12997</v>
          </cell>
          <cell r="F13007">
            <v>8.5070560999999998E-7</v>
          </cell>
        </row>
        <row r="13008">
          <cell r="B13008">
            <v>12998</v>
          </cell>
          <cell r="C13008">
            <v>0.30586405999999999</v>
          </cell>
          <cell r="E13008">
            <v>12998</v>
          </cell>
          <cell r="F13008">
            <v>9.2777962000000001E-7</v>
          </cell>
        </row>
        <row r="13009">
          <cell r="B13009">
            <v>12999</v>
          </cell>
          <cell r="C13009">
            <v>0.30384174000000003</v>
          </cell>
          <cell r="E13009">
            <v>12999</v>
          </cell>
          <cell r="F13009">
            <v>9.9764386000000006E-7</v>
          </cell>
        </row>
        <row r="13010">
          <cell r="B13010">
            <v>13000</v>
          </cell>
          <cell r="C13010">
            <v>0.30181314999999997</v>
          </cell>
          <cell r="E13010">
            <v>13000</v>
          </cell>
          <cell r="F13010">
            <v>1.0600530999999999E-6</v>
          </cell>
        </row>
        <row r="13011">
          <cell r="B13011">
            <v>13001</v>
          </cell>
          <cell r="C13011">
            <v>0.29977134999999999</v>
          </cell>
          <cell r="E13011">
            <v>13001</v>
          </cell>
          <cell r="F13011">
            <v>1.1042059999999999E-6</v>
          </cell>
        </row>
        <row r="13012">
          <cell r="B13012">
            <v>13002</v>
          </cell>
          <cell r="C13012">
            <v>0.29771083999999998</v>
          </cell>
          <cell r="E13012">
            <v>13002</v>
          </cell>
          <cell r="F13012">
            <v>1.1313150000000001E-6</v>
          </cell>
        </row>
        <row r="13013">
          <cell r="B13013">
            <v>13003</v>
          </cell>
          <cell r="C13013">
            <v>0.29562574000000003</v>
          </cell>
          <cell r="E13013">
            <v>13003</v>
          </cell>
          <cell r="F13013">
            <v>1.1528198E-6</v>
          </cell>
        </row>
        <row r="13014">
          <cell r="B13014">
            <v>13004</v>
          </cell>
          <cell r="C13014">
            <v>0.29353612000000001</v>
          </cell>
          <cell r="E13014">
            <v>13004</v>
          </cell>
          <cell r="F13014">
            <v>1.1637578999999999E-6</v>
          </cell>
        </row>
        <row r="13015">
          <cell r="B13015">
            <v>13005</v>
          </cell>
          <cell r="C13015">
            <v>0.29144208999999999</v>
          </cell>
          <cell r="E13015">
            <v>13005</v>
          </cell>
          <cell r="F13015">
            <v>1.1432657E-6</v>
          </cell>
        </row>
        <row r="13016">
          <cell r="B13016">
            <v>13006</v>
          </cell>
          <cell r="C13016">
            <v>0.28933936999999998</v>
          </cell>
          <cell r="E13016">
            <v>13006</v>
          </cell>
          <cell r="F13016">
            <v>1.1143012999999999E-6</v>
          </cell>
        </row>
        <row r="13017">
          <cell r="B13017">
            <v>13007</v>
          </cell>
          <cell r="C13017">
            <v>0.28724179999999999</v>
          </cell>
          <cell r="E13017">
            <v>13007</v>
          </cell>
          <cell r="F13017">
            <v>1.0861593E-6</v>
          </cell>
        </row>
        <row r="13018">
          <cell r="B13018">
            <v>13008</v>
          </cell>
          <cell r="C13018">
            <v>0.28513881000000002</v>
          </cell>
          <cell r="E13018">
            <v>13008</v>
          </cell>
          <cell r="F13018">
            <v>1.0434208000000001E-6</v>
          </cell>
        </row>
        <row r="13019">
          <cell r="B13019">
            <v>13009</v>
          </cell>
          <cell r="C13019">
            <v>0.28304309</v>
          </cell>
          <cell r="E13019">
            <v>13009</v>
          </cell>
          <cell r="F13019">
            <v>9.8610063999999996E-7</v>
          </cell>
        </row>
        <row r="13020">
          <cell r="B13020">
            <v>13010</v>
          </cell>
          <cell r="C13020">
            <v>0.28094862999999998</v>
          </cell>
          <cell r="E13020">
            <v>13010</v>
          </cell>
          <cell r="F13020">
            <v>9.3447365999999996E-7</v>
          </cell>
        </row>
        <row r="13021">
          <cell r="B13021">
            <v>13011</v>
          </cell>
          <cell r="C13021">
            <v>0.27885483999999999</v>
          </cell>
          <cell r="E13021">
            <v>13011</v>
          </cell>
          <cell r="F13021">
            <v>8.6186978999999995E-7</v>
          </cell>
        </row>
        <row r="13022">
          <cell r="B13022">
            <v>13012</v>
          </cell>
          <cell r="C13022">
            <v>0.27674848000000002</v>
          </cell>
          <cell r="E13022">
            <v>13012</v>
          </cell>
          <cell r="F13022">
            <v>7.9106127000000005E-7</v>
          </cell>
        </row>
        <row r="13023">
          <cell r="B13023">
            <v>13013</v>
          </cell>
          <cell r="C13023">
            <v>0.27463912000000001</v>
          </cell>
          <cell r="E13023">
            <v>13013</v>
          </cell>
          <cell r="F13023">
            <v>7.1181349000000003E-7</v>
          </cell>
        </row>
        <row r="13024">
          <cell r="B13024">
            <v>13014</v>
          </cell>
          <cell r="C13024">
            <v>0.27251895999999998</v>
          </cell>
          <cell r="E13024">
            <v>13014</v>
          </cell>
          <cell r="F13024">
            <v>6.3638239999999996E-7</v>
          </cell>
        </row>
        <row r="13025">
          <cell r="B13025">
            <v>13015</v>
          </cell>
          <cell r="C13025">
            <v>0.27039345999999997</v>
          </cell>
          <cell r="E13025">
            <v>13015</v>
          </cell>
          <cell r="F13025">
            <v>5.6876777999999997E-7</v>
          </cell>
        </row>
        <row r="13026">
          <cell r="B13026">
            <v>13016</v>
          </cell>
          <cell r="C13026">
            <v>0.26826997000000002</v>
          </cell>
          <cell r="E13026">
            <v>13016</v>
          </cell>
          <cell r="F13026">
            <v>4.9807539000000003E-7</v>
          </cell>
        </row>
        <row r="13027">
          <cell r="B13027">
            <v>13017</v>
          </cell>
          <cell r="C13027">
            <v>0.26613532000000001</v>
          </cell>
          <cell r="E13027">
            <v>13017</v>
          </cell>
          <cell r="F13027">
            <v>4.2757457000000002E-7</v>
          </cell>
        </row>
        <row r="13028">
          <cell r="B13028">
            <v>13018</v>
          </cell>
          <cell r="C13028">
            <v>0.26400071000000003</v>
          </cell>
          <cell r="E13028">
            <v>13018</v>
          </cell>
          <cell r="F13028">
            <v>3.7135038999999999E-7</v>
          </cell>
        </row>
        <row r="13029">
          <cell r="B13029">
            <v>13019</v>
          </cell>
          <cell r="C13029">
            <v>0.26185539000000002</v>
          </cell>
          <cell r="E13029">
            <v>13019</v>
          </cell>
          <cell r="F13029">
            <v>3.1446233999999999E-7</v>
          </cell>
        </row>
        <row r="13030">
          <cell r="B13030">
            <v>13020</v>
          </cell>
          <cell r="C13030">
            <v>0.25971330999999998</v>
          </cell>
          <cell r="E13030">
            <v>13020</v>
          </cell>
          <cell r="F13030">
            <v>2.6872417000000003E-7</v>
          </cell>
        </row>
        <row r="13031">
          <cell r="B13031">
            <v>13021</v>
          </cell>
          <cell r="C13031">
            <v>0.25757824000000001</v>
          </cell>
          <cell r="E13031">
            <v>13021</v>
          </cell>
          <cell r="F13031">
            <v>2.2037130999999999E-7</v>
          </cell>
        </row>
        <row r="13032">
          <cell r="B13032">
            <v>13022</v>
          </cell>
          <cell r="C13032">
            <v>0.25543294</v>
          </cell>
          <cell r="E13032">
            <v>13022</v>
          </cell>
          <cell r="F13032">
            <v>1.8310930999999999E-7</v>
          </cell>
        </row>
        <row r="13033">
          <cell r="B13033">
            <v>13023</v>
          </cell>
          <cell r="C13033">
            <v>0.25327526</v>
          </cell>
          <cell r="E13033">
            <v>13023</v>
          </cell>
          <cell r="F13033">
            <v>1.4720401999999999E-7</v>
          </cell>
        </row>
        <row r="13034">
          <cell r="B13034">
            <v>13024</v>
          </cell>
          <cell r="C13034">
            <v>0.25111027000000002</v>
          </cell>
          <cell r="E13034">
            <v>13024</v>
          </cell>
          <cell r="F13034">
            <v>1.1867040999999999E-7</v>
          </cell>
        </row>
        <row r="13035">
          <cell r="B13035">
            <v>13025</v>
          </cell>
          <cell r="C13035">
            <v>0.24893726999999999</v>
          </cell>
          <cell r="E13035">
            <v>13025</v>
          </cell>
          <cell r="F13035">
            <v>9.3977390999999997E-8</v>
          </cell>
        </row>
        <row r="13036">
          <cell r="B13036">
            <v>13026</v>
          </cell>
          <cell r="C13036">
            <v>0.24676085</v>
          </cell>
          <cell r="E13036">
            <v>13026</v>
          </cell>
          <cell r="F13036">
            <v>7.3863741000000006E-8</v>
          </cell>
        </row>
        <row r="13037">
          <cell r="B13037">
            <v>13027</v>
          </cell>
          <cell r="C13037">
            <v>0.24457862</v>
          </cell>
          <cell r="E13037">
            <v>13027</v>
          </cell>
          <cell r="F13037">
            <v>5.7799497000000003E-8</v>
          </cell>
        </row>
        <row r="13038">
          <cell r="B13038">
            <v>13028</v>
          </cell>
          <cell r="C13038">
            <v>0.24240286</v>
          </cell>
          <cell r="E13038">
            <v>13028</v>
          </cell>
          <cell r="F13038">
            <v>4.4908531000000001E-8</v>
          </cell>
        </row>
        <row r="13039">
          <cell r="B13039">
            <v>13029</v>
          </cell>
          <cell r="C13039">
            <v>0.24026327</v>
          </cell>
          <cell r="E13039">
            <v>13029</v>
          </cell>
          <cell r="F13039">
            <v>3.4617364999999999E-8</v>
          </cell>
        </row>
        <row r="13040">
          <cell r="B13040">
            <v>13030</v>
          </cell>
          <cell r="C13040">
            <v>0.23816159000000001</v>
          </cell>
          <cell r="E13040">
            <v>13030</v>
          </cell>
          <cell r="F13040">
            <v>2.6203161999999998E-8</v>
          </cell>
        </row>
        <row r="13041">
          <cell r="B13041">
            <v>13031</v>
          </cell>
          <cell r="C13041">
            <v>0.23577661999999999</v>
          </cell>
          <cell r="E13041">
            <v>13031</v>
          </cell>
          <cell r="F13041">
            <v>1.9369309999999999E-8</v>
          </cell>
        </row>
        <row r="13042">
          <cell r="B13042">
            <v>13032</v>
          </cell>
          <cell r="C13042">
            <v>0.23310813</v>
          </cell>
          <cell r="E13042">
            <v>13032</v>
          </cell>
          <cell r="F13042">
            <v>1.4411638999999999E-8</v>
          </cell>
        </row>
        <row r="13043">
          <cell r="B13043">
            <v>13033</v>
          </cell>
          <cell r="C13043">
            <v>0.32873174999999999</v>
          </cell>
          <cell r="E13043">
            <v>13033</v>
          </cell>
          <cell r="F13043">
            <v>1.5399456000000001E-8</v>
          </cell>
        </row>
        <row r="13044">
          <cell r="B13044">
            <v>13034</v>
          </cell>
          <cell r="C13044">
            <v>0.32670239000000001</v>
          </cell>
          <cell r="E13044">
            <v>13034</v>
          </cell>
          <cell r="F13044">
            <v>2.3997730000000001E-8</v>
          </cell>
        </row>
        <row r="13045">
          <cell r="B13045">
            <v>13035</v>
          </cell>
          <cell r="C13045">
            <v>0.32456462000000003</v>
          </cell>
          <cell r="E13045">
            <v>13035</v>
          </cell>
          <cell r="F13045">
            <v>3.6180293000000001E-8</v>
          </cell>
        </row>
        <row r="13046">
          <cell r="B13046">
            <v>13036</v>
          </cell>
          <cell r="C13046">
            <v>0.32267254000000001</v>
          </cell>
          <cell r="E13046">
            <v>13036</v>
          </cell>
          <cell r="F13046">
            <v>5.2806164999999999E-8</v>
          </cell>
        </row>
        <row r="13047">
          <cell r="B13047">
            <v>13037</v>
          </cell>
          <cell r="C13047">
            <v>0.32080742000000001</v>
          </cell>
          <cell r="E13047">
            <v>13037</v>
          </cell>
          <cell r="F13047">
            <v>7.4516964000000007E-8</v>
          </cell>
        </row>
        <row r="13048">
          <cell r="B13048">
            <v>13038</v>
          </cell>
          <cell r="C13048">
            <v>0.31886999999999999</v>
          </cell>
          <cell r="E13048">
            <v>13038</v>
          </cell>
          <cell r="F13048">
            <v>1.031829E-7</v>
          </cell>
        </row>
        <row r="13049">
          <cell r="B13049">
            <v>13039</v>
          </cell>
          <cell r="C13049">
            <v>0.31688823999999999</v>
          </cell>
          <cell r="E13049">
            <v>13039</v>
          </cell>
          <cell r="F13049">
            <v>1.3899692999999999E-7</v>
          </cell>
        </row>
        <row r="13050">
          <cell r="B13050">
            <v>13040</v>
          </cell>
          <cell r="C13050">
            <v>0.31491652999999997</v>
          </cell>
          <cell r="E13050">
            <v>13040</v>
          </cell>
          <cell r="F13050">
            <v>1.8328432000000001E-7</v>
          </cell>
        </row>
        <row r="13051">
          <cell r="B13051">
            <v>13041</v>
          </cell>
          <cell r="C13051">
            <v>0.3129516</v>
          </cell>
          <cell r="E13051">
            <v>13041</v>
          </cell>
          <cell r="F13051">
            <v>2.3524416000000001E-7</v>
          </cell>
        </row>
        <row r="13052">
          <cell r="B13052">
            <v>13042</v>
          </cell>
          <cell r="C13052">
            <v>0.3109615</v>
          </cell>
          <cell r="E13052">
            <v>13042</v>
          </cell>
          <cell r="F13052">
            <v>3.0308133999999998E-7</v>
          </cell>
        </row>
        <row r="13053">
          <cell r="B13053">
            <v>13043</v>
          </cell>
          <cell r="C13053">
            <v>0.30896820000000003</v>
          </cell>
          <cell r="E13053">
            <v>13043</v>
          </cell>
          <cell r="F13053">
            <v>3.7123289000000002E-7</v>
          </cell>
        </row>
        <row r="13054">
          <cell r="B13054">
            <v>13044</v>
          </cell>
          <cell r="C13054">
            <v>0.30699794000000002</v>
          </cell>
          <cell r="E13054">
            <v>13044</v>
          </cell>
          <cell r="F13054">
            <v>4.4084029000000002E-7</v>
          </cell>
        </row>
        <row r="13055">
          <cell r="B13055">
            <v>13045</v>
          </cell>
          <cell r="C13055">
            <v>0.30502024999999999</v>
          </cell>
          <cell r="E13055">
            <v>13045</v>
          </cell>
          <cell r="F13055">
            <v>5.2844411000000002E-7</v>
          </cell>
        </row>
        <row r="13056">
          <cell r="B13056">
            <v>13046</v>
          </cell>
          <cell r="C13056">
            <v>0.30302739000000001</v>
          </cell>
          <cell r="E13056">
            <v>13046</v>
          </cell>
          <cell r="F13056">
            <v>6.1813014000000002E-7</v>
          </cell>
        </row>
        <row r="13057">
          <cell r="B13057">
            <v>13047</v>
          </cell>
          <cell r="C13057">
            <v>0.301033</v>
          </cell>
          <cell r="E13057">
            <v>13047</v>
          </cell>
          <cell r="F13057">
            <v>6.9692443000000005E-7</v>
          </cell>
        </row>
        <row r="13058">
          <cell r="B13058">
            <v>13048</v>
          </cell>
          <cell r="C13058">
            <v>0.29902728000000001</v>
          </cell>
          <cell r="E13058">
            <v>13048</v>
          </cell>
          <cell r="F13058">
            <v>8.0522878999999997E-7</v>
          </cell>
        </row>
        <row r="13059">
          <cell r="B13059">
            <v>13049</v>
          </cell>
          <cell r="C13059">
            <v>0.29701351999999998</v>
          </cell>
          <cell r="E13059">
            <v>13049</v>
          </cell>
          <cell r="F13059">
            <v>8.7746697E-7</v>
          </cell>
        </row>
        <row r="13060">
          <cell r="B13060">
            <v>13050</v>
          </cell>
          <cell r="C13060">
            <v>0.29500658000000002</v>
          </cell>
          <cell r="E13060">
            <v>13050</v>
          </cell>
          <cell r="F13060">
            <v>9.6439662000000005E-7</v>
          </cell>
        </row>
        <row r="13061">
          <cell r="B13061">
            <v>13051</v>
          </cell>
          <cell r="C13061">
            <v>0.29299164999999999</v>
          </cell>
          <cell r="E13061">
            <v>13051</v>
          </cell>
          <cell r="F13061">
            <v>1.029443E-6</v>
          </cell>
        </row>
        <row r="13062">
          <cell r="B13062">
            <v>13052</v>
          </cell>
          <cell r="C13062">
            <v>0.29097191</v>
          </cell>
          <cell r="E13062">
            <v>13052</v>
          </cell>
          <cell r="F13062">
            <v>1.0737606E-6</v>
          </cell>
        </row>
        <row r="13063">
          <cell r="B13063">
            <v>13053</v>
          </cell>
          <cell r="C13063">
            <v>0.28895079000000001</v>
          </cell>
          <cell r="E13063">
            <v>13053</v>
          </cell>
          <cell r="F13063">
            <v>1.1394098E-6</v>
          </cell>
        </row>
        <row r="13064">
          <cell r="B13064">
            <v>13054</v>
          </cell>
          <cell r="C13064">
            <v>0.28690758999999999</v>
          </cell>
          <cell r="E13064">
            <v>13054</v>
          </cell>
          <cell r="F13064">
            <v>1.1683507999999999E-6</v>
          </cell>
        </row>
        <row r="13065">
          <cell r="B13065">
            <v>13055</v>
          </cell>
          <cell r="C13065">
            <v>0.28484156999999999</v>
          </cell>
          <cell r="E13065">
            <v>13055</v>
          </cell>
          <cell r="F13065">
            <v>1.1825674E-6</v>
          </cell>
        </row>
        <row r="13066">
          <cell r="B13066">
            <v>13056</v>
          </cell>
          <cell r="C13066">
            <v>0.28276280999999998</v>
          </cell>
          <cell r="E13066">
            <v>13056</v>
          </cell>
          <cell r="F13066">
            <v>1.1977794E-6</v>
          </cell>
        </row>
        <row r="13067">
          <cell r="B13067">
            <v>13057</v>
          </cell>
          <cell r="C13067">
            <v>0.28068170999999997</v>
          </cell>
          <cell r="E13067">
            <v>13057</v>
          </cell>
          <cell r="F13067">
            <v>1.1810938999999999E-6</v>
          </cell>
        </row>
        <row r="13068">
          <cell r="B13068">
            <v>13058</v>
          </cell>
          <cell r="C13068">
            <v>0.27858403999999998</v>
          </cell>
          <cell r="E13068">
            <v>13058</v>
          </cell>
          <cell r="F13068">
            <v>1.1509986000000001E-6</v>
          </cell>
        </row>
        <row r="13069">
          <cell r="B13069">
            <v>13059</v>
          </cell>
          <cell r="C13069">
            <v>0.27650738000000002</v>
          </cell>
          <cell r="E13069">
            <v>13059</v>
          </cell>
          <cell r="F13069">
            <v>1.1245909E-6</v>
          </cell>
        </row>
        <row r="13070">
          <cell r="B13070">
            <v>13060</v>
          </cell>
          <cell r="C13070">
            <v>0.27444165999999998</v>
          </cell>
          <cell r="E13070">
            <v>13060</v>
          </cell>
          <cell r="F13070">
            <v>1.0830352E-6</v>
          </cell>
        </row>
        <row r="13071">
          <cell r="B13071">
            <v>13061</v>
          </cell>
          <cell r="C13071">
            <v>0.27238532999999998</v>
          </cell>
          <cell r="E13071">
            <v>13061</v>
          </cell>
          <cell r="F13071">
            <v>1.0137313999999999E-6</v>
          </cell>
        </row>
        <row r="13072">
          <cell r="B13072">
            <v>13062</v>
          </cell>
          <cell r="C13072">
            <v>0.27033792000000001</v>
          </cell>
          <cell r="E13072">
            <v>13062</v>
          </cell>
          <cell r="F13072">
            <v>9.4854280999999997E-7</v>
          </cell>
        </row>
        <row r="13073">
          <cell r="B13073">
            <v>13063</v>
          </cell>
          <cell r="C13073">
            <v>0.26828207999999998</v>
          </cell>
          <cell r="E13073">
            <v>13063</v>
          </cell>
          <cell r="F13073">
            <v>8.8157189000000005E-7</v>
          </cell>
        </row>
        <row r="13074">
          <cell r="B13074">
            <v>13064</v>
          </cell>
          <cell r="C13074">
            <v>0.26621386000000002</v>
          </cell>
          <cell r="E13074">
            <v>13064</v>
          </cell>
          <cell r="F13074">
            <v>8.0205698000000003E-7</v>
          </cell>
        </row>
        <row r="13075">
          <cell r="B13075">
            <v>13065</v>
          </cell>
          <cell r="C13075">
            <v>0.26413555999999999</v>
          </cell>
          <cell r="E13075">
            <v>13065</v>
          </cell>
          <cell r="F13075">
            <v>7.2818676000000001E-7</v>
          </cell>
        </row>
        <row r="13076">
          <cell r="B13076">
            <v>13066</v>
          </cell>
          <cell r="C13076">
            <v>0.26205046999999998</v>
          </cell>
          <cell r="E13076">
            <v>13066</v>
          </cell>
          <cell r="F13076">
            <v>6.4979788999999998E-7</v>
          </cell>
        </row>
        <row r="13077">
          <cell r="B13077">
            <v>13067</v>
          </cell>
          <cell r="C13077">
            <v>0.25996686000000002</v>
          </cell>
          <cell r="E13077">
            <v>13067</v>
          </cell>
          <cell r="F13077">
            <v>5.7951562999999997E-7</v>
          </cell>
        </row>
        <row r="13078">
          <cell r="B13078">
            <v>13068</v>
          </cell>
          <cell r="C13078">
            <v>0.25786738999999997</v>
          </cell>
          <cell r="E13078">
            <v>13068</v>
          </cell>
          <cell r="F13078">
            <v>5.0558563999999998E-7</v>
          </cell>
        </row>
        <row r="13079">
          <cell r="B13079">
            <v>13069</v>
          </cell>
          <cell r="C13079">
            <v>0.25576169999999998</v>
          </cell>
          <cell r="E13079">
            <v>13069</v>
          </cell>
          <cell r="F13079">
            <v>4.3643409999999999E-7</v>
          </cell>
        </row>
        <row r="13080">
          <cell r="B13080">
            <v>13070</v>
          </cell>
          <cell r="C13080">
            <v>0.25366482000000001</v>
          </cell>
          <cell r="E13080">
            <v>13070</v>
          </cell>
          <cell r="F13080">
            <v>3.771441E-7</v>
          </cell>
        </row>
        <row r="13081">
          <cell r="B13081">
            <v>13071</v>
          </cell>
          <cell r="C13081">
            <v>0.25156130999999998</v>
          </cell>
          <cell r="E13081">
            <v>13071</v>
          </cell>
          <cell r="F13081">
            <v>3.2081461000000002E-7</v>
          </cell>
        </row>
        <row r="13082">
          <cell r="B13082">
            <v>13072</v>
          </cell>
          <cell r="C13082">
            <v>0.24945824999999999</v>
          </cell>
          <cell r="E13082">
            <v>13072</v>
          </cell>
          <cell r="F13082">
            <v>2.6890262000000001E-7</v>
          </cell>
        </row>
        <row r="13083">
          <cell r="B13083">
            <v>13073</v>
          </cell>
          <cell r="C13083">
            <v>0.2473524</v>
          </cell>
          <cell r="E13083">
            <v>13073</v>
          </cell>
          <cell r="F13083">
            <v>2.2162686E-7</v>
          </cell>
        </row>
        <row r="13084">
          <cell r="B13084">
            <v>13074</v>
          </cell>
          <cell r="C13084">
            <v>0.24522782000000001</v>
          </cell>
          <cell r="E13084">
            <v>13074</v>
          </cell>
          <cell r="F13084">
            <v>1.8396018999999999E-7</v>
          </cell>
        </row>
        <row r="13085">
          <cell r="B13085">
            <v>13075</v>
          </cell>
          <cell r="C13085">
            <v>0.24308393</v>
          </cell>
          <cell r="E13085">
            <v>13075</v>
          </cell>
          <cell r="F13085">
            <v>1.4852429000000001E-7</v>
          </cell>
        </row>
        <row r="13086">
          <cell r="B13086">
            <v>13076</v>
          </cell>
          <cell r="C13086">
            <v>0.24092932</v>
          </cell>
          <cell r="E13086">
            <v>13076</v>
          </cell>
          <cell r="F13086">
            <v>1.1915766E-7</v>
          </cell>
        </row>
        <row r="13087">
          <cell r="B13087">
            <v>13077</v>
          </cell>
          <cell r="C13087">
            <v>0.23877467999999999</v>
          </cell>
          <cell r="E13087">
            <v>13077</v>
          </cell>
          <cell r="F13087">
            <v>9.4483319999999996E-8</v>
          </cell>
        </row>
        <row r="13088">
          <cell r="B13088">
            <v>13078</v>
          </cell>
          <cell r="C13088">
            <v>0.23660928000000001</v>
          </cell>
          <cell r="E13088">
            <v>13078</v>
          </cell>
          <cell r="F13088">
            <v>7.4457169999999998E-8</v>
          </cell>
        </row>
        <row r="13089">
          <cell r="B13089">
            <v>13079</v>
          </cell>
          <cell r="C13089">
            <v>0.23444951</v>
          </cell>
          <cell r="E13089">
            <v>13079</v>
          </cell>
          <cell r="F13089">
            <v>5.8184976999999997E-8</v>
          </cell>
        </row>
        <row r="13090">
          <cell r="B13090">
            <v>13080</v>
          </cell>
          <cell r="C13090">
            <v>0.23228829000000001</v>
          </cell>
          <cell r="E13090">
            <v>13080</v>
          </cell>
          <cell r="F13090">
            <v>4.5049441E-8</v>
          </cell>
        </row>
        <row r="13091">
          <cell r="B13091">
            <v>13081</v>
          </cell>
          <cell r="C13091">
            <v>0.23009183999999999</v>
          </cell>
          <cell r="E13091">
            <v>13081</v>
          </cell>
          <cell r="F13091">
            <v>3.4362573000000001E-8</v>
          </cell>
        </row>
        <row r="13092">
          <cell r="B13092">
            <v>13082</v>
          </cell>
          <cell r="C13092">
            <v>0.22779381000000001</v>
          </cell>
          <cell r="E13092">
            <v>13082</v>
          </cell>
          <cell r="F13092">
            <v>2.6011686000000001E-8</v>
          </cell>
        </row>
        <row r="13093">
          <cell r="B13093">
            <v>13083</v>
          </cell>
          <cell r="C13093">
            <v>0.2252787</v>
          </cell>
          <cell r="E13093">
            <v>13083</v>
          </cell>
          <cell r="F13093">
            <v>1.9359080000000001E-8</v>
          </cell>
        </row>
        <row r="13094">
          <cell r="B13094">
            <v>13084</v>
          </cell>
          <cell r="C13094">
            <v>0.22253756</v>
          </cell>
          <cell r="E13094">
            <v>13084</v>
          </cell>
          <cell r="F13094">
            <v>1.4276809E-8</v>
          </cell>
        </row>
        <row r="13095">
          <cell r="B13095">
            <v>13085</v>
          </cell>
          <cell r="C13095">
            <v>0.31658994000000001</v>
          </cell>
          <cell r="E13095">
            <v>13085</v>
          </cell>
          <cell r="F13095">
            <v>1.6181684000000001E-8</v>
          </cell>
        </row>
        <row r="13096">
          <cell r="B13096">
            <v>13086</v>
          </cell>
          <cell r="C13096">
            <v>0.31477427000000002</v>
          </cell>
          <cell r="E13096">
            <v>13086</v>
          </cell>
          <cell r="F13096">
            <v>2.5129339999999999E-8</v>
          </cell>
        </row>
        <row r="13097">
          <cell r="B13097">
            <v>13087</v>
          </cell>
          <cell r="C13097">
            <v>0.31357712999999998</v>
          </cell>
          <cell r="E13097">
            <v>13087</v>
          </cell>
          <cell r="F13097">
            <v>3.8208960000000002E-8</v>
          </cell>
        </row>
        <row r="13098">
          <cell r="B13098">
            <v>13088</v>
          </cell>
          <cell r="C13098">
            <v>0.31173326000000001</v>
          </cell>
          <cell r="E13098">
            <v>13088</v>
          </cell>
          <cell r="F13098">
            <v>5.5541830999999998E-8</v>
          </cell>
        </row>
        <row r="13099">
          <cell r="B13099">
            <v>13089</v>
          </cell>
          <cell r="C13099">
            <v>0.30987643999999998</v>
          </cell>
          <cell r="E13099">
            <v>13089</v>
          </cell>
          <cell r="F13099">
            <v>7.9574425000000002E-8</v>
          </cell>
        </row>
        <row r="13100">
          <cell r="B13100">
            <v>13090</v>
          </cell>
          <cell r="C13100">
            <v>0.30796825999999999</v>
          </cell>
          <cell r="E13100">
            <v>13090</v>
          </cell>
          <cell r="F13100">
            <v>1.09528E-7</v>
          </cell>
        </row>
        <row r="13101">
          <cell r="B13101">
            <v>13091</v>
          </cell>
          <cell r="C13101">
            <v>0.30602343999999998</v>
          </cell>
          <cell r="E13101">
            <v>13091</v>
          </cell>
          <cell r="F13101">
            <v>1.4633923999999999E-7</v>
          </cell>
        </row>
        <row r="13102">
          <cell r="B13102">
            <v>13092</v>
          </cell>
          <cell r="C13102">
            <v>0.30410002000000003</v>
          </cell>
          <cell r="E13102">
            <v>13092</v>
          </cell>
          <cell r="F13102">
            <v>1.9446288E-7</v>
          </cell>
        </row>
        <row r="13103">
          <cell r="B13103">
            <v>13093</v>
          </cell>
          <cell r="C13103">
            <v>0.30216129000000003</v>
          </cell>
          <cell r="E13103">
            <v>13093</v>
          </cell>
          <cell r="F13103">
            <v>2.4856864999999998E-7</v>
          </cell>
        </row>
        <row r="13104">
          <cell r="B13104">
            <v>13094</v>
          </cell>
          <cell r="C13104">
            <v>0.30020507000000002</v>
          </cell>
          <cell r="E13104">
            <v>13094</v>
          </cell>
          <cell r="F13104">
            <v>3.1571912000000001E-7</v>
          </cell>
        </row>
        <row r="13105">
          <cell r="B13105">
            <v>13095</v>
          </cell>
          <cell r="C13105">
            <v>0.29824517</v>
          </cell>
          <cell r="E13105">
            <v>13095</v>
          </cell>
          <cell r="F13105">
            <v>3.8936290000000002E-7</v>
          </cell>
        </row>
        <row r="13106">
          <cell r="B13106">
            <v>13096</v>
          </cell>
          <cell r="C13106">
            <v>0.29629564000000003</v>
          </cell>
          <cell r="E13106">
            <v>13096</v>
          </cell>
          <cell r="F13106">
            <v>4.6719743999999998E-7</v>
          </cell>
        </row>
        <row r="13107">
          <cell r="B13107">
            <v>13097</v>
          </cell>
          <cell r="C13107">
            <v>0.29432407999999999</v>
          </cell>
          <cell r="E13107">
            <v>13097</v>
          </cell>
          <cell r="F13107">
            <v>5.4857648999999998E-7</v>
          </cell>
        </row>
        <row r="13108">
          <cell r="B13108">
            <v>13098</v>
          </cell>
          <cell r="C13108">
            <v>0.29234870000000002</v>
          </cell>
          <cell r="E13108">
            <v>13098</v>
          </cell>
          <cell r="F13108">
            <v>6.3586246000000001E-7</v>
          </cell>
        </row>
        <row r="13109">
          <cell r="B13109">
            <v>13099</v>
          </cell>
          <cell r="C13109">
            <v>0.29038156999999998</v>
          </cell>
          <cell r="E13109">
            <v>13099</v>
          </cell>
          <cell r="F13109">
            <v>7.3326012E-7</v>
          </cell>
        </row>
        <row r="13110">
          <cell r="B13110">
            <v>13100</v>
          </cell>
          <cell r="C13110">
            <v>0.28839179999999998</v>
          </cell>
          <cell r="E13110">
            <v>13100</v>
          </cell>
          <cell r="F13110">
            <v>8.3639897999999995E-7</v>
          </cell>
        </row>
        <row r="13111">
          <cell r="B13111">
            <v>13101</v>
          </cell>
          <cell r="C13111">
            <v>0.28640562000000003</v>
          </cell>
          <cell r="E13111">
            <v>13101</v>
          </cell>
          <cell r="F13111">
            <v>9.1767091999999999E-7</v>
          </cell>
        </row>
        <row r="13112">
          <cell r="B13112">
            <v>13102</v>
          </cell>
          <cell r="C13112">
            <v>0.28440221999999998</v>
          </cell>
          <cell r="E13112">
            <v>13102</v>
          </cell>
          <cell r="F13112">
            <v>9.9399247999999997E-7</v>
          </cell>
        </row>
        <row r="13113">
          <cell r="B13113">
            <v>13103</v>
          </cell>
          <cell r="C13113">
            <v>0.28239656000000002</v>
          </cell>
          <cell r="E13113">
            <v>13103</v>
          </cell>
          <cell r="F13113">
            <v>1.0773137999999999E-6</v>
          </cell>
        </row>
        <row r="13114">
          <cell r="B13114">
            <v>13104</v>
          </cell>
          <cell r="C13114">
            <v>0.28040718999999997</v>
          </cell>
          <cell r="E13114">
            <v>13104</v>
          </cell>
          <cell r="F13114">
            <v>1.124623E-6</v>
          </cell>
        </row>
        <row r="13115">
          <cell r="B13115">
            <v>13105</v>
          </cell>
          <cell r="C13115">
            <v>0.27838911</v>
          </cell>
          <cell r="E13115">
            <v>13105</v>
          </cell>
          <cell r="F13115">
            <v>1.1790155E-6</v>
          </cell>
        </row>
        <row r="13116">
          <cell r="B13116">
            <v>13106</v>
          </cell>
          <cell r="C13116">
            <v>0.27636768</v>
          </cell>
          <cell r="E13116">
            <v>13106</v>
          </cell>
          <cell r="F13116">
            <v>1.2024399E-6</v>
          </cell>
        </row>
        <row r="13117">
          <cell r="B13117">
            <v>13107</v>
          </cell>
          <cell r="C13117">
            <v>0.27432796999999998</v>
          </cell>
          <cell r="E13117">
            <v>13107</v>
          </cell>
          <cell r="F13117">
            <v>1.2146968E-6</v>
          </cell>
        </row>
        <row r="13118">
          <cell r="B13118">
            <v>13108</v>
          </cell>
          <cell r="C13118">
            <v>0.27226961999999999</v>
          </cell>
          <cell r="E13118">
            <v>13108</v>
          </cell>
          <cell r="F13118">
            <v>1.2343345999999999E-6</v>
          </cell>
        </row>
        <row r="13119">
          <cell r="B13119">
            <v>13109</v>
          </cell>
          <cell r="C13119">
            <v>0.27021212999999999</v>
          </cell>
          <cell r="E13119">
            <v>13109</v>
          </cell>
          <cell r="F13119">
            <v>1.2122095E-6</v>
          </cell>
        </row>
        <row r="13120">
          <cell r="B13120">
            <v>13110</v>
          </cell>
          <cell r="C13120">
            <v>0.26815433999999999</v>
          </cell>
          <cell r="E13120">
            <v>13110</v>
          </cell>
          <cell r="F13120">
            <v>1.2043975000000001E-6</v>
          </cell>
        </row>
        <row r="13121">
          <cell r="B13121">
            <v>13111</v>
          </cell>
          <cell r="C13121">
            <v>0.26610855999999999</v>
          </cell>
          <cell r="E13121">
            <v>13111</v>
          </cell>
          <cell r="F13121">
            <v>1.1651580999999999E-6</v>
          </cell>
        </row>
        <row r="13122">
          <cell r="B13122">
            <v>13112</v>
          </cell>
          <cell r="C13122">
            <v>0.26406284000000002</v>
          </cell>
          <cell r="E13122">
            <v>13112</v>
          </cell>
          <cell r="F13122">
            <v>1.1158861E-6</v>
          </cell>
        </row>
        <row r="13123">
          <cell r="B13123">
            <v>13113</v>
          </cell>
          <cell r="C13123">
            <v>0.26203490000000002</v>
          </cell>
          <cell r="E13123">
            <v>13113</v>
          </cell>
          <cell r="F13123">
            <v>1.0410004E-6</v>
          </cell>
        </row>
        <row r="13124">
          <cell r="B13124">
            <v>13114</v>
          </cell>
          <cell r="C13124">
            <v>0.25999361999999998</v>
          </cell>
          <cell r="E13124">
            <v>13114</v>
          </cell>
          <cell r="F13124">
            <v>9.6286056E-7</v>
          </cell>
        </row>
        <row r="13125">
          <cell r="B13125">
            <v>13115</v>
          </cell>
          <cell r="C13125">
            <v>0.25796987999999998</v>
          </cell>
          <cell r="E13125">
            <v>13115</v>
          </cell>
          <cell r="F13125">
            <v>8.9548852000000001E-7</v>
          </cell>
        </row>
        <row r="13126">
          <cell r="B13126">
            <v>13116</v>
          </cell>
          <cell r="C13126">
            <v>0.25593155000000001</v>
          </cell>
          <cell r="E13126">
            <v>13116</v>
          </cell>
          <cell r="F13126">
            <v>8.1672927000000003E-7</v>
          </cell>
        </row>
        <row r="13127">
          <cell r="B13127">
            <v>13117</v>
          </cell>
          <cell r="C13127">
            <v>0.25389249000000003</v>
          </cell>
          <cell r="E13127">
            <v>13117</v>
          </cell>
          <cell r="F13127">
            <v>7.3393429999999999E-7</v>
          </cell>
        </row>
        <row r="13128">
          <cell r="B13128">
            <v>13118</v>
          </cell>
          <cell r="C13128">
            <v>0.25184952999999999</v>
          </cell>
          <cell r="E13128">
            <v>13118</v>
          </cell>
          <cell r="F13128">
            <v>6.5800874999999997E-7</v>
          </cell>
        </row>
        <row r="13129">
          <cell r="B13129">
            <v>13119</v>
          </cell>
          <cell r="C13129">
            <v>0.24979434</v>
          </cell>
          <cell r="E13129">
            <v>13119</v>
          </cell>
          <cell r="F13129">
            <v>5.8264691999999999E-7</v>
          </cell>
        </row>
        <row r="13130">
          <cell r="B13130">
            <v>13120</v>
          </cell>
          <cell r="C13130">
            <v>0.24772781999999999</v>
          </cell>
          <cell r="E13130">
            <v>13120</v>
          </cell>
          <cell r="F13130">
            <v>5.1136721000000005E-7</v>
          </cell>
        </row>
        <row r="13131">
          <cell r="B13131">
            <v>13121</v>
          </cell>
          <cell r="C13131">
            <v>0.24567486999999999</v>
          </cell>
          <cell r="E13131">
            <v>13121</v>
          </cell>
          <cell r="F13131">
            <v>4.4100990000000001E-7</v>
          </cell>
        </row>
        <row r="13132">
          <cell r="B13132">
            <v>13122</v>
          </cell>
          <cell r="C13132">
            <v>0.24361859</v>
          </cell>
          <cell r="E13132">
            <v>13122</v>
          </cell>
          <cell r="F13132">
            <v>3.8405400999999999E-7</v>
          </cell>
        </row>
        <row r="13133">
          <cell r="B13133">
            <v>13123</v>
          </cell>
          <cell r="C13133">
            <v>0.24155096000000001</v>
          </cell>
          <cell r="E13133">
            <v>13123</v>
          </cell>
          <cell r="F13133">
            <v>3.2356439999999999E-7</v>
          </cell>
        </row>
        <row r="13134">
          <cell r="B13134">
            <v>13124</v>
          </cell>
          <cell r="C13134">
            <v>0.23948037</v>
          </cell>
          <cell r="E13134">
            <v>13124</v>
          </cell>
          <cell r="F13134">
            <v>2.7131550000000001E-7</v>
          </cell>
        </row>
        <row r="13135">
          <cell r="B13135">
            <v>13125</v>
          </cell>
          <cell r="C13135">
            <v>0.23739767000000001</v>
          </cell>
          <cell r="E13135">
            <v>13125</v>
          </cell>
          <cell r="F13135">
            <v>2.2490415E-7</v>
          </cell>
        </row>
        <row r="13136">
          <cell r="B13136">
            <v>13126</v>
          </cell>
          <cell r="C13136">
            <v>0.23530158000000001</v>
          </cell>
          <cell r="E13136">
            <v>13126</v>
          </cell>
          <cell r="F13136">
            <v>1.8539417000000001E-7</v>
          </cell>
        </row>
        <row r="13137">
          <cell r="B13137">
            <v>13127</v>
          </cell>
          <cell r="C13137">
            <v>0.23317837999999999</v>
          </cell>
          <cell r="E13137">
            <v>13127</v>
          </cell>
          <cell r="F13137">
            <v>1.5026694E-7</v>
          </cell>
        </row>
        <row r="13138">
          <cell r="B13138">
            <v>13128</v>
          </cell>
          <cell r="C13138">
            <v>0.23104562000000001</v>
          </cell>
          <cell r="E13138">
            <v>13128</v>
          </cell>
          <cell r="F13138">
            <v>1.2023075000000001E-7</v>
          </cell>
        </row>
        <row r="13139">
          <cell r="B13139">
            <v>13129</v>
          </cell>
          <cell r="C13139">
            <v>0.22890969</v>
          </cell>
          <cell r="E13139">
            <v>13129</v>
          </cell>
          <cell r="F13139">
            <v>9.5454657000000003E-8</v>
          </cell>
        </row>
        <row r="13140">
          <cell r="B13140">
            <v>13130</v>
          </cell>
          <cell r="C13140">
            <v>0.22676797000000001</v>
          </cell>
          <cell r="E13140">
            <v>13130</v>
          </cell>
          <cell r="F13140">
            <v>7.5534582E-8</v>
          </cell>
        </row>
        <row r="13141">
          <cell r="B13141">
            <v>13131</v>
          </cell>
          <cell r="C13141">
            <v>0.22461091999999999</v>
          </cell>
          <cell r="E13141">
            <v>13131</v>
          </cell>
          <cell r="F13141">
            <v>5.8168463999999998E-8</v>
          </cell>
        </row>
        <row r="13142">
          <cell r="B13142">
            <v>13132</v>
          </cell>
          <cell r="C13142">
            <v>0.22243204</v>
          </cell>
          <cell r="E13142">
            <v>13132</v>
          </cell>
          <cell r="F13142">
            <v>4.5260091999999999E-8</v>
          </cell>
        </row>
        <row r="13143">
          <cell r="B13143">
            <v>13133</v>
          </cell>
          <cell r="C13143">
            <v>0.22018687000000001</v>
          </cell>
          <cell r="E13143">
            <v>13133</v>
          </cell>
          <cell r="F13143">
            <v>3.4338980000000001E-8</v>
          </cell>
        </row>
        <row r="13144">
          <cell r="B13144">
            <v>13134</v>
          </cell>
          <cell r="C13144">
            <v>0.21783464999999999</v>
          </cell>
          <cell r="E13144">
            <v>13134</v>
          </cell>
          <cell r="F13144">
            <v>2.5838586000000001E-8</v>
          </cell>
        </row>
        <row r="13145">
          <cell r="B13145">
            <v>13135</v>
          </cell>
          <cell r="C13145">
            <v>0.21530779</v>
          </cell>
          <cell r="E13145">
            <v>13135</v>
          </cell>
          <cell r="F13145">
            <v>1.9192449999999999E-8</v>
          </cell>
        </row>
        <row r="13146">
          <cell r="B13146">
            <v>13136</v>
          </cell>
          <cell r="C13146">
            <v>0.21259908</v>
          </cell>
          <cell r="E13146">
            <v>13136</v>
          </cell>
          <cell r="F13146">
            <v>1.418044E-8</v>
          </cell>
        </row>
        <row r="13147">
          <cell r="B13147">
            <v>13137</v>
          </cell>
          <cell r="C13147">
            <v>0.30664561000000001</v>
          </cell>
          <cell r="E13147">
            <v>13137</v>
          </cell>
          <cell r="F13147">
            <v>1.0926947E-8</v>
          </cell>
        </row>
        <row r="13148">
          <cell r="B13148">
            <v>13138</v>
          </cell>
          <cell r="C13148">
            <v>0.30589309999999997</v>
          </cell>
          <cell r="E13148">
            <v>13138</v>
          </cell>
          <cell r="F13148">
            <v>1.7436583999999999E-8</v>
          </cell>
        </row>
        <row r="13149">
          <cell r="B13149">
            <v>13139</v>
          </cell>
          <cell r="C13149">
            <v>0.30419081999999997</v>
          </cell>
          <cell r="E13149">
            <v>13139</v>
          </cell>
          <cell r="F13149">
            <v>2.7075517999999999E-8</v>
          </cell>
        </row>
        <row r="13150">
          <cell r="B13150">
            <v>13140</v>
          </cell>
          <cell r="C13150">
            <v>0.30291786999999998</v>
          </cell>
          <cell r="E13150">
            <v>13140</v>
          </cell>
          <cell r="F13150">
            <v>4.0414133999999997E-8</v>
          </cell>
        </row>
        <row r="13151">
          <cell r="B13151">
            <v>13141</v>
          </cell>
          <cell r="C13151">
            <v>0.30109929000000002</v>
          </cell>
          <cell r="E13151">
            <v>13141</v>
          </cell>
          <cell r="F13151">
            <v>5.9431630999999997E-8</v>
          </cell>
        </row>
        <row r="13152">
          <cell r="B13152">
            <v>13142</v>
          </cell>
          <cell r="C13152">
            <v>0.29925330999999999</v>
          </cell>
          <cell r="E13152">
            <v>13142</v>
          </cell>
          <cell r="F13152">
            <v>8.5029990999999995E-8</v>
          </cell>
        </row>
        <row r="13153">
          <cell r="B13153">
            <v>13143</v>
          </cell>
          <cell r="C13153">
            <v>0.29735107999999999</v>
          </cell>
          <cell r="E13153">
            <v>13143</v>
          </cell>
          <cell r="F13153">
            <v>1.16742E-7</v>
          </cell>
        </row>
        <row r="13154">
          <cell r="B13154">
            <v>13144</v>
          </cell>
          <cell r="C13154">
            <v>0.29544574000000001</v>
          </cell>
          <cell r="E13154">
            <v>13144</v>
          </cell>
          <cell r="F13154">
            <v>1.5574906999999999E-7</v>
          </cell>
        </row>
        <row r="13155">
          <cell r="B13155">
            <v>13145</v>
          </cell>
          <cell r="C13155">
            <v>0.29353478999999999</v>
          </cell>
          <cell r="E13155">
            <v>13145</v>
          </cell>
          <cell r="F13155">
            <v>2.0564307E-7</v>
          </cell>
        </row>
        <row r="13156">
          <cell r="B13156">
            <v>13146</v>
          </cell>
          <cell r="C13156">
            <v>0.29162809000000001</v>
          </cell>
          <cell r="E13156">
            <v>13146</v>
          </cell>
          <cell r="F13156">
            <v>2.6235365000000002E-7</v>
          </cell>
        </row>
        <row r="13157">
          <cell r="B13157">
            <v>13147</v>
          </cell>
          <cell r="C13157">
            <v>0.28970079999999998</v>
          </cell>
          <cell r="E13157">
            <v>13147</v>
          </cell>
          <cell r="F13157">
            <v>3.3007355E-7</v>
          </cell>
        </row>
        <row r="13158">
          <cell r="B13158">
            <v>13148</v>
          </cell>
          <cell r="C13158">
            <v>0.28777240999999998</v>
          </cell>
          <cell r="E13158">
            <v>13148</v>
          </cell>
          <cell r="F13158">
            <v>4.0563277E-7</v>
          </cell>
        </row>
        <row r="13159">
          <cell r="B13159">
            <v>13149</v>
          </cell>
          <cell r="C13159">
            <v>0.28582562</v>
          </cell>
          <cell r="E13159">
            <v>13149</v>
          </cell>
          <cell r="F13159">
            <v>4.8695273000000001E-7</v>
          </cell>
        </row>
        <row r="13160">
          <cell r="B13160">
            <v>13150</v>
          </cell>
          <cell r="C13160">
            <v>0.28387850999999997</v>
          </cell>
          <cell r="E13160">
            <v>13150</v>
          </cell>
          <cell r="F13160">
            <v>5.7804302E-7</v>
          </cell>
        </row>
        <row r="13161">
          <cell r="B13161">
            <v>13151</v>
          </cell>
          <cell r="C13161">
            <v>0.28192847999999998</v>
          </cell>
          <cell r="E13161">
            <v>13151</v>
          </cell>
          <cell r="F13161">
            <v>6.7073002999999997E-7</v>
          </cell>
        </row>
        <row r="13162">
          <cell r="B13162">
            <v>13152</v>
          </cell>
          <cell r="C13162">
            <v>0.27997772999999998</v>
          </cell>
          <cell r="E13162">
            <v>13152</v>
          </cell>
          <cell r="F13162">
            <v>7.6102955000000004E-7</v>
          </cell>
        </row>
        <row r="13163">
          <cell r="B13163">
            <v>13153</v>
          </cell>
          <cell r="C13163">
            <v>0.27801131000000001</v>
          </cell>
          <cell r="E13163">
            <v>13153</v>
          </cell>
          <cell r="F13163">
            <v>8.6239166999999995E-7</v>
          </cell>
        </row>
        <row r="13164">
          <cell r="B13164">
            <v>13154</v>
          </cell>
          <cell r="C13164">
            <v>0.27604427999999998</v>
          </cell>
          <cell r="E13164">
            <v>13154</v>
          </cell>
          <cell r="F13164">
            <v>9.5199961000000002E-7</v>
          </cell>
        </row>
        <row r="13165">
          <cell r="B13165">
            <v>13155</v>
          </cell>
          <cell r="C13165">
            <v>0.27407662999999999</v>
          </cell>
          <cell r="E13165">
            <v>13155</v>
          </cell>
          <cell r="F13165">
            <v>1.0427620999999999E-6</v>
          </cell>
        </row>
        <row r="13166">
          <cell r="B13166">
            <v>13156</v>
          </cell>
          <cell r="C13166">
            <v>0.27208874</v>
          </cell>
          <cell r="E13166">
            <v>13156</v>
          </cell>
          <cell r="F13166">
            <v>1.1051854E-6</v>
          </cell>
        </row>
        <row r="13167">
          <cell r="B13167">
            <v>13157</v>
          </cell>
          <cell r="C13167">
            <v>0.27010827999999998</v>
          </cell>
          <cell r="E13167">
            <v>13157</v>
          </cell>
          <cell r="F13167">
            <v>1.1603950999999999E-6</v>
          </cell>
        </row>
        <row r="13168">
          <cell r="B13168">
            <v>13158</v>
          </cell>
          <cell r="C13168">
            <v>0.26810285</v>
          </cell>
          <cell r="E13168">
            <v>13158</v>
          </cell>
          <cell r="F13168">
            <v>1.2112726000000001E-6</v>
          </cell>
        </row>
        <row r="13169">
          <cell r="B13169">
            <v>13159</v>
          </cell>
          <cell r="C13169">
            <v>0.26610187000000002</v>
          </cell>
          <cell r="E13169">
            <v>13159</v>
          </cell>
          <cell r="F13169">
            <v>1.2363081000000001E-6</v>
          </cell>
        </row>
        <row r="13170">
          <cell r="B13170">
            <v>13160</v>
          </cell>
          <cell r="C13170">
            <v>0.26407795000000001</v>
          </cell>
          <cell r="E13170">
            <v>13160</v>
          </cell>
          <cell r="F13170">
            <v>1.2660885E-6</v>
          </cell>
        </row>
        <row r="13171">
          <cell r="B13171">
            <v>13161</v>
          </cell>
          <cell r="C13171">
            <v>0.26206705000000002</v>
          </cell>
          <cell r="E13171">
            <v>13161</v>
          </cell>
          <cell r="F13171">
            <v>1.2658398999999999E-6</v>
          </cell>
        </row>
        <row r="13172">
          <cell r="B13172">
            <v>13162</v>
          </cell>
          <cell r="C13172">
            <v>0.26005172999999998</v>
          </cell>
          <cell r="E13172">
            <v>13162</v>
          </cell>
          <cell r="F13172">
            <v>1.2514462000000001E-6</v>
          </cell>
        </row>
        <row r="13173">
          <cell r="B13173">
            <v>13163</v>
          </cell>
          <cell r="C13173">
            <v>0.25803881000000001</v>
          </cell>
          <cell r="E13173">
            <v>13163</v>
          </cell>
          <cell r="F13173">
            <v>1.2427316E-6</v>
          </cell>
        </row>
        <row r="13174">
          <cell r="B13174">
            <v>13164</v>
          </cell>
          <cell r="C13174">
            <v>0.25601079999999998</v>
          </cell>
          <cell r="E13174">
            <v>13164</v>
          </cell>
          <cell r="F13174">
            <v>1.2032108E-6</v>
          </cell>
        </row>
        <row r="13175">
          <cell r="B13175">
            <v>13165</v>
          </cell>
          <cell r="C13175">
            <v>0.25398638000000001</v>
          </cell>
          <cell r="E13175">
            <v>13165</v>
          </cell>
          <cell r="F13175">
            <v>1.1555202999999999E-6</v>
          </cell>
        </row>
        <row r="13176">
          <cell r="B13176">
            <v>13166</v>
          </cell>
          <cell r="C13176">
            <v>0.25195364999999997</v>
          </cell>
          <cell r="E13176">
            <v>13166</v>
          </cell>
          <cell r="F13176">
            <v>1.0608354E-6</v>
          </cell>
        </row>
        <row r="13177">
          <cell r="B13177">
            <v>13167</v>
          </cell>
          <cell r="C13177">
            <v>0.24994851000000001</v>
          </cell>
          <cell r="E13177">
            <v>13167</v>
          </cell>
          <cell r="F13177">
            <v>1.0011956999999999E-6</v>
          </cell>
        </row>
        <row r="13178">
          <cell r="B13178">
            <v>13168</v>
          </cell>
          <cell r="C13178">
            <v>0.24793375000000001</v>
          </cell>
          <cell r="E13178">
            <v>13168</v>
          </cell>
          <cell r="F13178">
            <v>9.2261348000000005E-7</v>
          </cell>
        </row>
        <row r="13179">
          <cell r="B13179">
            <v>13169</v>
          </cell>
          <cell r="C13179">
            <v>0.24593312000000001</v>
          </cell>
          <cell r="E13179">
            <v>13169</v>
          </cell>
          <cell r="F13179">
            <v>8.3136717999999995E-7</v>
          </cell>
        </row>
        <row r="13180">
          <cell r="B13180">
            <v>13170</v>
          </cell>
          <cell r="C13180">
            <v>0.24392625000000001</v>
          </cell>
          <cell r="E13180">
            <v>13170</v>
          </cell>
          <cell r="F13180">
            <v>7.4939281000000004E-7</v>
          </cell>
        </row>
        <row r="13181">
          <cell r="B13181">
            <v>13171</v>
          </cell>
          <cell r="C13181">
            <v>0.24190966999999999</v>
          </cell>
          <cell r="E13181">
            <v>13171</v>
          </cell>
          <cell r="F13181">
            <v>6.7532017999999995E-7</v>
          </cell>
        </row>
        <row r="13182">
          <cell r="B13182">
            <v>13172</v>
          </cell>
          <cell r="C13182">
            <v>0.23989278</v>
          </cell>
          <cell r="E13182">
            <v>13172</v>
          </cell>
          <cell r="F13182">
            <v>5.9873446000000005E-7</v>
          </cell>
        </row>
        <row r="13183">
          <cell r="B13183">
            <v>13173</v>
          </cell>
          <cell r="C13183">
            <v>0.23787474</v>
          </cell>
          <cell r="E13183">
            <v>13173</v>
          </cell>
          <cell r="F13183">
            <v>5.2038085999999995E-7</v>
          </cell>
        </row>
        <row r="13184">
          <cell r="B13184">
            <v>13174</v>
          </cell>
          <cell r="C13184">
            <v>0.23585253</v>
          </cell>
          <cell r="E13184">
            <v>13174</v>
          </cell>
          <cell r="F13184">
            <v>4.4478250999999999E-7</v>
          </cell>
        </row>
        <row r="13185">
          <cell r="B13185">
            <v>13175</v>
          </cell>
          <cell r="C13185">
            <v>0.23383092999999999</v>
          </cell>
          <cell r="E13185">
            <v>13175</v>
          </cell>
          <cell r="F13185">
            <v>3.8976439000000001E-7</v>
          </cell>
        </row>
        <row r="13186">
          <cell r="B13186">
            <v>13176</v>
          </cell>
          <cell r="C13186">
            <v>0.23180023</v>
          </cell>
          <cell r="E13186">
            <v>13176</v>
          </cell>
          <cell r="F13186">
            <v>3.2485820999999998E-7</v>
          </cell>
        </row>
        <row r="13187">
          <cell r="B13187">
            <v>13177</v>
          </cell>
          <cell r="C13187">
            <v>0.22976070000000001</v>
          </cell>
          <cell r="E13187">
            <v>13177</v>
          </cell>
          <cell r="F13187">
            <v>2.7126924000000002E-7</v>
          </cell>
        </row>
        <row r="13188">
          <cell r="B13188">
            <v>13178</v>
          </cell>
          <cell r="C13188">
            <v>0.22770360000000001</v>
          </cell>
          <cell r="E13188">
            <v>13178</v>
          </cell>
          <cell r="F13188">
            <v>2.2689661999999999E-7</v>
          </cell>
        </row>
        <row r="13189">
          <cell r="B13189">
            <v>13179</v>
          </cell>
          <cell r="C13189">
            <v>0.22563458</v>
          </cell>
          <cell r="E13189">
            <v>13179</v>
          </cell>
          <cell r="F13189">
            <v>1.8390718E-7</v>
          </cell>
        </row>
        <row r="13190">
          <cell r="B13190">
            <v>13180</v>
          </cell>
          <cell r="C13190">
            <v>0.22354357999999999</v>
          </cell>
          <cell r="E13190">
            <v>13180</v>
          </cell>
          <cell r="F13190">
            <v>1.5018591000000001E-7</v>
          </cell>
        </row>
        <row r="13191">
          <cell r="B13191">
            <v>13181</v>
          </cell>
          <cell r="C13191">
            <v>0.22144443999999999</v>
          </cell>
          <cell r="E13191">
            <v>13181</v>
          </cell>
          <cell r="F13191">
            <v>1.2091658000000001E-7</v>
          </cell>
        </row>
        <row r="13192">
          <cell r="B13192">
            <v>13182</v>
          </cell>
          <cell r="C13192">
            <v>0.21933569999999999</v>
          </cell>
          <cell r="E13192">
            <v>13182</v>
          </cell>
          <cell r="F13192">
            <v>9.6451280999999995E-8</v>
          </cell>
        </row>
        <row r="13193">
          <cell r="B13193">
            <v>13183</v>
          </cell>
          <cell r="C13193">
            <v>0.21720608999999999</v>
          </cell>
          <cell r="E13193">
            <v>13183</v>
          </cell>
          <cell r="F13193">
            <v>7.5176041000000001E-8</v>
          </cell>
        </row>
        <row r="13194">
          <cell r="B13194">
            <v>13184</v>
          </cell>
          <cell r="C13194">
            <v>0.21506316</v>
          </cell>
          <cell r="E13194">
            <v>13184</v>
          </cell>
          <cell r="F13194">
            <v>5.8472791E-8</v>
          </cell>
        </row>
        <row r="13195">
          <cell r="B13195">
            <v>13185</v>
          </cell>
          <cell r="C13195">
            <v>0.21288483999999999</v>
          </cell>
          <cell r="E13195">
            <v>13185</v>
          </cell>
          <cell r="F13195">
            <v>4.5247257000000001E-8</v>
          </cell>
        </row>
        <row r="13196">
          <cell r="B13196">
            <v>13186</v>
          </cell>
          <cell r="C13196">
            <v>0.21063629</v>
          </cell>
          <cell r="E13196">
            <v>13186</v>
          </cell>
          <cell r="F13196">
            <v>3.4514774000000002E-8</v>
          </cell>
        </row>
        <row r="13197">
          <cell r="B13197">
            <v>13187</v>
          </cell>
          <cell r="C13197">
            <v>0.20828036999999999</v>
          </cell>
          <cell r="E13197">
            <v>13187</v>
          </cell>
          <cell r="F13197">
            <v>2.587731E-8</v>
          </cell>
        </row>
        <row r="13198">
          <cell r="B13198">
            <v>13188</v>
          </cell>
          <cell r="C13198">
            <v>0.20577982</v>
          </cell>
          <cell r="E13198">
            <v>13188</v>
          </cell>
          <cell r="F13198">
            <v>1.9174314000000001E-8</v>
          </cell>
        </row>
        <row r="13199">
          <cell r="B13199">
            <v>13189</v>
          </cell>
          <cell r="C13199">
            <v>0.20310998</v>
          </cell>
          <cell r="E13199">
            <v>13189</v>
          </cell>
          <cell r="F13199">
            <v>1.4092641999999999E-8</v>
          </cell>
        </row>
        <row r="13200">
          <cell r="B13200">
            <v>13190</v>
          </cell>
          <cell r="C13200">
            <v>0.29790119999999998</v>
          </cell>
          <cell r="E13200">
            <v>13190</v>
          </cell>
          <cell r="F13200">
            <v>1.1755132000000001E-8</v>
          </cell>
        </row>
        <row r="13201">
          <cell r="B13201">
            <v>13191</v>
          </cell>
          <cell r="C13201">
            <v>0.29623188</v>
          </cell>
          <cell r="E13201">
            <v>13191</v>
          </cell>
          <cell r="F13201">
            <v>1.8880777000000001E-8</v>
          </cell>
        </row>
        <row r="13202">
          <cell r="B13202">
            <v>13192</v>
          </cell>
          <cell r="C13202">
            <v>0.29433364000000001</v>
          </cell>
          <cell r="E13202">
            <v>13192</v>
          </cell>
          <cell r="F13202">
            <v>2.8969929000000001E-8</v>
          </cell>
        </row>
        <row r="13203">
          <cell r="B13203">
            <v>13193</v>
          </cell>
          <cell r="C13203">
            <v>0.29257692000000002</v>
          </cell>
          <cell r="E13203">
            <v>13193</v>
          </cell>
          <cell r="F13203">
            <v>4.3505623999999999E-8</v>
          </cell>
        </row>
        <row r="13204">
          <cell r="B13204">
            <v>13194</v>
          </cell>
          <cell r="C13204">
            <v>0.29074611</v>
          </cell>
          <cell r="E13204">
            <v>13194</v>
          </cell>
          <cell r="F13204">
            <v>6.3602537000000005E-8</v>
          </cell>
        </row>
        <row r="13205">
          <cell r="B13205">
            <v>13195</v>
          </cell>
          <cell r="C13205">
            <v>0.28888336999999997</v>
          </cell>
          <cell r="E13205">
            <v>13195</v>
          </cell>
          <cell r="F13205">
            <v>8.9696858E-8</v>
          </cell>
        </row>
        <row r="13206">
          <cell r="B13206">
            <v>13196</v>
          </cell>
          <cell r="C13206">
            <v>0.28699922</v>
          </cell>
          <cell r="E13206">
            <v>13196</v>
          </cell>
          <cell r="F13206">
            <v>1.2261043000000001E-7</v>
          </cell>
        </row>
        <row r="13207">
          <cell r="B13207">
            <v>13197</v>
          </cell>
          <cell r="C13207">
            <v>0.28511231999999997</v>
          </cell>
          <cell r="E13207">
            <v>13197</v>
          </cell>
          <cell r="F13207">
            <v>1.6505553999999999E-7</v>
          </cell>
        </row>
        <row r="13208">
          <cell r="B13208">
            <v>13198</v>
          </cell>
          <cell r="C13208">
            <v>0.28321711999999999</v>
          </cell>
          <cell r="E13208">
            <v>13198</v>
          </cell>
          <cell r="F13208">
            <v>2.1770376999999999E-7</v>
          </cell>
        </row>
        <row r="13209">
          <cell r="B13209">
            <v>13199</v>
          </cell>
          <cell r="C13209">
            <v>0.28132428999999998</v>
          </cell>
          <cell r="E13209">
            <v>13199</v>
          </cell>
          <cell r="F13209">
            <v>2.7621334999999999E-7</v>
          </cell>
        </row>
        <row r="13210">
          <cell r="B13210">
            <v>13200</v>
          </cell>
          <cell r="C13210">
            <v>0.27942504000000001</v>
          </cell>
          <cell r="E13210">
            <v>13200</v>
          </cell>
          <cell r="F13210">
            <v>3.4577318E-7</v>
          </cell>
        </row>
        <row r="13211">
          <cell r="B13211">
            <v>13201</v>
          </cell>
          <cell r="C13211">
            <v>0.27751228</v>
          </cell>
          <cell r="E13211">
            <v>13201</v>
          </cell>
          <cell r="F13211">
            <v>4.2254585000000002E-7</v>
          </cell>
        </row>
        <row r="13212">
          <cell r="B13212">
            <v>13202</v>
          </cell>
          <cell r="C13212">
            <v>0.27559306</v>
          </cell>
          <cell r="E13212">
            <v>13202</v>
          </cell>
          <cell r="F13212">
            <v>5.1418329000000004E-7</v>
          </cell>
        </row>
        <row r="13213">
          <cell r="B13213">
            <v>13203</v>
          </cell>
          <cell r="C13213">
            <v>0.27367474000000003</v>
          </cell>
          <cell r="E13213">
            <v>13203</v>
          </cell>
          <cell r="F13213">
            <v>5.9483430000000002E-7</v>
          </cell>
        </row>
        <row r="13214">
          <cell r="B13214">
            <v>13204</v>
          </cell>
          <cell r="C13214">
            <v>0.27174525999999999</v>
          </cell>
          <cell r="E13214">
            <v>13204</v>
          </cell>
          <cell r="F13214">
            <v>7.0006216999999997E-7</v>
          </cell>
        </row>
        <row r="13215">
          <cell r="B13215">
            <v>13205</v>
          </cell>
          <cell r="C13215">
            <v>0.26982178000000001</v>
          </cell>
          <cell r="E13215">
            <v>13205</v>
          </cell>
          <cell r="F13215">
            <v>7.9942008999999995E-7</v>
          </cell>
        </row>
        <row r="13216">
          <cell r="B13216">
            <v>13206</v>
          </cell>
          <cell r="C13216">
            <v>0.26788501999999997</v>
          </cell>
          <cell r="E13216">
            <v>13206</v>
          </cell>
          <cell r="F13216">
            <v>8.9323895999999996E-7</v>
          </cell>
        </row>
        <row r="13217">
          <cell r="B13217">
            <v>13207</v>
          </cell>
          <cell r="C13217">
            <v>0.26594317000000001</v>
          </cell>
          <cell r="E13217">
            <v>13207</v>
          </cell>
          <cell r="F13217">
            <v>9.9296800000000003E-7</v>
          </cell>
        </row>
        <row r="13218">
          <cell r="B13218">
            <v>13208</v>
          </cell>
          <cell r="C13218">
            <v>0.26399943999999997</v>
          </cell>
          <cell r="E13218">
            <v>13208</v>
          </cell>
          <cell r="F13218">
            <v>1.0826269999999999E-6</v>
          </cell>
        </row>
        <row r="13219">
          <cell r="B13219">
            <v>13209</v>
          </cell>
          <cell r="C13219">
            <v>0.26204233999999998</v>
          </cell>
          <cell r="E13219">
            <v>13209</v>
          </cell>
          <cell r="F13219">
            <v>1.1485021000000001E-6</v>
          </cell>
        </row>
        <row r="13220">
          <cell r="B13220">
            <v>13210</v>
          </cell>
          <cell r="C13220">
            <v>0.26007736999999997</v>
          </cell>
          <cell r="E13220">
            <v>13210</v>
          </cell>
          <cell r="F13220">
            <v>1.2064314E-6</v>
          </cell>
        </row>
        <row r="13221">
          <cell r="B13221">
            <v>13211</v>
          </cell>
          <cell r="C13221">
            <v>0.25810007000000001</v>
          </cell>
          <cell r="E13221">
            <v>13211</v>
          </cell>
          <cell r="F13221">
            <v>1.2643424999999999E-6</v>
          </cell>
        </row>
        <row r="13222">
          <cell r="B13222">
            <v>13212</v>
          </cell>
          <cell r="C13222">
            <v>0.25612178000000002</v>
          </cell>
          <cell r="E13222">
            <v>13212</v>
          </cell>
          <cell r="F13222">
            <v>1.2840204E-6</v>
          </cell>
        </row>
        <row r="13223">
          <cell r="B13223">
            <v>13213</v>
          </cell>
          <cell r="C13223">
            <v>0.25414136999999998</v>
          </cell>
          <cell r="E13223">
            <v>13213</v>
          </cell>
          <cell r="F13223">
            <v>1.3250164999999999E-6</v>
          </cell>
        </row>
        <row r="13224">
          <cell r="B13224">
            <v>13214</v>
          </cell>
          <cell r="C13224">
            <v>0.25215187999999999</v>
          </cell>
          <cell r="E13224">
            <v>13214</v>
          </cell>
          <cell r="F13224">
            <v>1.3039172000000001E-6</v>
          </cell>
        </row>
        <row r="13225">
          <cell r="B13225">
            <v>13215</v>
          </cell>
          <cell r="C13225">
            <v>0.25017708</v>
          </cell>
          <cell r="E13225">
            <v>13215</v>
          </cell>
          <cell r="F13225">
            <v>1.2898945000000001E-6</v>
          </cell>
        </row>
        <row r="13226">
          <cell r="B13226">
            <v>13216</v>
          </cell>
          <cell r="C13226">
            <v>0.24818467</v>
          </cell>
          <cell r="E13226">
            <v>13216</v>
          </cell>
          <cell r="F13226">
            <v>1.2668931000000001E-6</v>
          </cell>
        </row>
        <row r="13227">
          <cell r="B13227">
            <v>13217</v>
          </cell>
          <cell r="C13227">
            <v>0.2461932</v>
          </cell>
          <cell r="E13227">
            <v>13217</v>
          </cell>
          <cell r="F13227">
            <v>1.2425177E-6</v>
          </cell>
        </row>
        <row r="13228">
          <cell r="B13228">
            <v>13218</v>
          </cell>
          <cell r="C13228">
            <v>0.24419954999999999</v>
          </cell>
          <cell r="E13228">
            <v>13218</v>
          </cell>
          <cell r="F13228">
            <v>1.1738552999999999E-6</v>
          </cell>
        </row>
        <row r="13229">
          <cell r="B13229">
            <v>13219</v>
          </cell>
          <cell r="C13229">
            <v>0.24220610000000001</v>
          </cell>
          <cell r="E13229">
            <v>13219</v>
          </cell>
          <cell r="F13229">
            <v>1.1179696E-6</v>
          </cell>
        </row>
        <row r="13230">
          <cell r="B13230">
            <v>13220</v>
          </cell>
          <cell r="C13230">
            <v>0.24022631</v>
          </cell>
          <cell r="E13230">
            <v>13220</v>
          </cell>
          <cell r="F13230">
            <v>1.0248445999999999E-6</v>
          </cell>
        </row>
        <row r="13231">
          <cell r="B13231">
            <v>13221</v>
          </cell>
          <cell r="C13231">
            <v>0.23823771999999999</v>
          </cell>
          <cell r="E13231">
            <v>13221</v>
          </cell>
          <cell r="F13231">
            <v>9.5011588999999995E-7</v>
          </cell>
        </row>
        <row r="13232">
          <cell r="B13232">
            <v>13222</v>
          </cell>
          <cell r="C13232">
            <v>0.23625019</v>
          </cell>
          <cell r="E13232">
            <v>13222</v>
          </cell>
          <cell r="F13232">
            <v>8.5300259E-7</v>
          </cell>
        </row>
        <row r="13233">
          <cell r="B13233">
            <v>13223</v>
          </cell>
          <cell r="C13233">
            <v>0.23426996999999999</v>
          </cell>
          <cell r="E13233">
            <v>13223</v>
          </cell>
          <cell r="F13233">
            <v>7.7456943000000003E-7</v>
          </cell>
        </row>
        <row r="13234">
          <cell r="B13234">
            <v>13224</v>
          </cell>
          <cell r="C13234">
            <v>0.23228077999999999</v>
          </cell>
          <cell r="E13234">
            <v>13224</v>
          </cell>
          <cell r="F13234">
            <v>6.8671748000000001E-7</v>
          </cell>
        </row>
        <row r="13235">
          <cell r="B13235">
            <v>13225</v>
          </cell>
          <cell r="C13235">
            <v>0.23028422000000001</v>
          </cell>
          <cell r="E13235">
            <v>13225</v>
          </cell>
          <cell r="F13235">
            <v>6.0330275999999996E-7</v>
          </cell>
        </row>
        <row r="13236">
          <cell r="B13236">
            <v>13226</v>
          </cell>
          <cell r="C13236">
            <v>0.22829519000000001</v>
          </cell>
          <cell r="E13236">
            <v>13226</v>
          </cell>
          <cell r="F13236">
            <v>5.2895613999999997E-7</v>
          </cell>
        </row>
        <row r="13237">
          <cell r="B13237">
            <v>13227</v>
          </cell>
          <cell r="C13237">
            <v>0.2263076</v>
          </cell>
          <cell r="E13237">
            <v>13227</v>
          </cell>
          <cell r="F13237">
            <v>4.5554184000000002E-7</v>
          </cell>
        </row>
        <row r="13238">
          <cell r="B13238">
            <v>13228</v>
          </cell>
          <cell r="C13238">
            <v>0.22430926000000001</v>
          </cell>
          <cell r="E13238">
            <v>13228</v>
          </cell>
          <cell r="F13238">
            <v>3.9102503E-7</v>
          </cell>
        </row>
        <row r="13239">
          <cell r="B13239">
            <v>13229</v>
          </cell>
          <cell r="C13239">
            <v>0.22230829999999999</v>
          </cell>
          <cell r="E13239">
            <v>13229</v>
          </cell>
          <cell r="F13239">
            <v>3.2991033E-7</v>
          </cell>
        </row>
        <row r="13240">
          <cell r="B13240">
            <v>13230</v>
          </cell>
          <cell r="C13240">
            <v>0.22029509</v>
          </cell>
          <cell r="E13240">
            <v>13230</v>
          </cell>
          <cell r="F13240">
            <v>2.7292456000000001E-7</v>
          </cell>
        </row>
        <row r="13241">
          <cell r="B13241">
            <v>13231</v>
          </cell>
          <cell r="C13241">
            <v>0.21825810000000001</v>
          </cell>
          <cell r="E13241">
            <v>13231</v>
          </cell>
          <cell r="F13241">
            <v>2.2845739E-7</v>
          </cell>
        </row>
        <row r="13242">
          <cell r="B13242">
            <v>13232</v>
          </cell>
          <cell r="C13242">
            <v>0.21622259999999999</v>
          </cell>
          <cell r="E13242">
            <v>13232</v>
          </cell>
          <cell r="F13242">
            <v>1.8563276999999999E-7</v>
          </cell>
        </row>
        <row r="13243">
          <cell r="B13243">
            <v>13233</v>
          </cell>
          <cell r="C13243">
            <v>0.21417832000000001</v>
          </cell>
          <cell r="E13243">
            <v>13233</v>
          </cell>
          <cell r="F13243">
            <v>1.5150103999999999E-7</v>
          </cell>
        </row>
        <row r="13244">
          <cell r="B13244">
            <v>13234</v>
          </cell>
          <cell r="C13244">
            <v>0.21212048999999999</v>
          </cell>
          <cell r="E13244">
            <v>13234</v>
          </cell>
          <cell r="F13244">
            <v>1.2108414000000001E-7</v>
          </cell>
        </row>
        <row r="13245">
          <cell r="B13245">
            <v>13235</v>
          </cell>
          <cell r="C13245">
            <v>0.21004059</v>
          </cell>
          <cell r="E13245">
            <v>13235</v>
          </cell>
          <cell r="F13245">
            <v>9.7360218000000003E-8</v>
          </cell>
        </row>
        <row r="13246">
          <cell r="B13246">
            <v>13236</v>
          </cell>
          <cell r="C13246">
            <v>0.20794208</v>
          </cell>
          <cell r="E13246">
            <v>13236</v>
          </cell>
          <cell r="F13246">
            <v>7.6514356E-8</v>
          </cell>
        </row>
        <row r="13247">
          <cell r="B13247">
            <v>13237</v>
          </cell>
          <cell r="C13247">
            <v>0.20582070999999999</v>
          </cell>
          <cell r="E13247">
            <v>13237</v>
          </cell>
          <cell r="F13247">
            <v>5.8418560999999998E-8</v>
          </cell>
        </row>
        <row r="13248">
          <cell r="B13248">
            <v>13238</v>
          </cell>
          <cell r="C13248">
            <v>0.20365641000000001</v>
          </cell>
          <cell r="E13248">
            <v>13238</v>
          </cell>
          <cell r="F13248">
            <v>4.5215771000000002E-8</v>
          </cell>
        </row>
        <row r="13249">
          <cell r="B13249">
            <v>13239</v>
          </cell>
          <cell r="C13249">
            <v>0.20142595999999999</v>
          </cell>
          <cell r="E13249">
            <v>13239</v>
          </cell>
          <cell r="F13249">
            <v>3.4226435000000001E-8</v>
          </cell>
        </row>
        <row r="13250">
          <cell r="B13250">
            <v>13240</v>
          </cell>
          <cell r="C13250">
            <v>0.19909879</v>
          </cell>
          <cell r="E13250">
            <v>13240</v>
          </cell>
          <cell r="F13250">
            <v>2.5854069E-8</v>
          </cell>
        </row>
        <row r="13251">
          <cell r="B13251">
            <v>13241</v>
          </cell>
          <cell r="C13251">
            <v>0.19663858000000001</v>
          </cell>
          <cell r="E13251">
            <v>13241</v>
          </cell>
          <cell r="F13251">
            <v>1.9025066000000001E-8</v>
          </cell>
        </row>
        <row r="13252">
          <cell r="B13252">
            <v>13242</v>
          </cell>
          <cell r="C13252">
            <v>0.19401326999999999</v>
          </cell>
          <cell r="E13252">
            <v>13242</v>
          </cell>
          <cell r="F13252">
            <v>1.4111089E-8</v>
          </cell>
        </row>
        <row r="13253">
          <cell r="B13253">
            <v>13243</v>
          </cell>
          <cell r="C13253">
            <v>0.28825826999999998</v>
          </cell>
          <cell r="E13253">
            <v>13243</v>
          </cell>
          <cell r="F13253">
            <v>1.2862848E-8</v>
          </cell>
        </row>
        <row r="13254">
          <cell r="B13254">
            <v>13244</v>
          </cell>
          <cell r="C13254">
            <v>0.28634524</v>
          </cell>
          <cell r="E13254">
            <v>13244</v>
          </cell>
          <cell r="F13254">
            <v>2.0281513E-8</v>
          </cell>
        </row>
        <row r="13255">
          <cell r="B13255">
            <v>13245</v>
          </cell>
          <cell r="C13255">
            <v>0.28434896999999998</v>
          </cell>
          <cell r="E13255">
            <v>13245</v>
          </cell>
          <cell r="F13255">
            <v>3.1036843999999999E-8</v>
          </cell>
        </row>
        <row r="13256">
          <cell r="B13256">
            <v>13246</v>
          </cell>
          <cell r="C13256">
            <v>0.28248600000000001</v>
          </cell>
          <cell r="E13256">
            <v>13246</v>
          </cell>
          <cell r="F13256">
            <v>4.6612905999999998E-8</v>
          </cell>
        </row>
        <row r="13257">
          <cell r="B13257">
            <v>13247</v>
          </cell>
          <cell r="C13257">
            <v>0.28061092999999998</v>
          </cell>
          <cell r="E13257">
            <v>13247</v>
          </cell>
          <cell r="F13257">
            <v>6.7423929000000003E-8</v>
          </cell>
        </row>
        <row r="13258">
          <cell r="B13258">
            <v>13248</v>
          </cell>
          <cell r="C13258">
            <v>0.27873961000000003</v>
          </cell>
          <cell r="E13258">
            <v>13248</v>
          </cell>
          <cell r="F13258">
            <v>9.4822511000000001E-8</v>
          </cell>
        </row>
        <row r="13259">
          <cell r="B13259">
            <v>13249</v>
          </cell>
          <cell r="C13259">
            <v>0.27687532999999998</v>
          </cell>
          <cell r="E13259">
            <v>13249</v>
          </cell>
          <cell r="F13259">
            <v>1.3200596000000001E-7</v>
          </cell>
        </row>
        <row r="13260">
          <cell r="B13260">
            <v>13250</v>
          </cell>
          <cell r="C13260">
            <v>0.27500745999999998</v>
          </cell>
          <cell r="E13260">
            <v>13250</v>
          </cell>
          <cell r="F13260">
            <v>1.7436593E-7</v>
          </cell>
        </row>
        <row r="13261">
          <cell r="B13261">
            <v>13251</v>
          </cell>
          <cell r="C13261">
            <v>0.27313527999999998</v>
          </cell>
          <cell r="E13261">
            <v>13251</v>
          </cell>
          <cell r="F13261">
            <v>2.29866E-7</v>
          </cell>
        </row>
        <row r="13262">
          <cell r="B13262">
            <v>13252</v>
          </cell>
          <cell r="C13262">
            <v>0.27125951999999998</v>
          </cell>
          <cell r="E13262">
            <v>13252</v>
          </cell>
          <cell r="F13262">
            <v>2.9186411E-7</v>
          </cell>
        </row>
        <row r="13263">
          <cell r="B13263">
            <v>13253</v>
          </cell>
          <cell r="C13263">
            <v>0.26938773999999999</v>
          </cell>
          <cell r="E13263">
            <v>13253</v>
          </cell>
          <cell r="F13263">
            <v>3.6602981E-7</v>
          </cell>
        </row>
        <row r="13264">
          <cell r="B13264">
            <v>13254</v>
          </cell>
          <cell r="C13264">
            <v>0.26749465</v>
          </cell>
          <cell r="E13264">
            <v>13254</v>
          </cell>
          <cell r="F13264">
            <v>4.4614181E-7</v>
          </cell>
        </row>
        <row r="13265">
          <cell r="B13265">
            <v>13255</v>
          </cell>
          <cell r="C13265">
            <v>0.26561223</v>
          </cell>
          <cell r="E13265">
            <v>13255</v>
          </cell>
          <cell r="F13265">
            <v>5.3238466999999995E-7</v>
          </cell>
        </row>
        <row r="13266">
          <cell r="B13266">
            <v>13256</v>
          </cell>
          <cell r="C13266">
            <v>0.26372984999999999</v>
          </cell>
          <cell r="E13266">
            <v>13256</v>
          </cell>
          <cell r="F13266">
            <v>6.3492764000000005E-7</v>
          </cell>
        </row>
        <row r="13267">
          <cell r="B13267">
            <v>13257</v>
          </cell>
          <cell r="C13267">
            <v>0.26183687999999999</v>
          </cell>
          <cell r="E13267">
            <v>13257</v>
          </cell>
          <cell r="F13267">
            <v>7.3602527E-7</v>
          </cell>
        </row>
        <row r="13268">
          <cell r="B13268">
            <v>13258</v>
          </cell>
          <cell r="C13268">
            <v>0.25994408000000002</v>
          </cell>
          <cell r="E13268">
            <v>13258</v>
          </cell>
          <cell r="F13268">
            <v>8.3868672000000001E-7</v>
          </cell>
        </row>
        <row r="13269">
          <cell r="B13269">
            <v>13259</v>
          </cell>
          <cell r="C13269">
            <v>0.25804740999999998</v>
          </cell>
          <cell r="E13269">
            <v>13259</v>
          </cell>
          <cell r="F13269">
            <v>9.4334749999999997E-7</v>
          </cell>
        </row>
        <row r="13270">
          <cell r="B13270">
            <v>13260</v>
          </cell>
          <cell r="C13270">
            <v>0.25614123</v>
          </cell>
          <cell r="E13270">
            <v>13260</v>
          </cell>
          <cell r="F13270">
            <v>1.0278138999999999E-6</v>
          </cell>
        </row>
        <row r="13271">
          <cell r="B13271">
            <v>13261</v>
          </cell>
          <cell r="C13271">
            <v>0.25421860000000002</v>
          </cell>
          <cell r="E13271">
            <v>13261</v>
          </cell>
          <cell r="F13271">
            <v>1.1259608E-6</v>
          </cell>
        </row>
        <row r="13272">
          <cell r="B13272">
            <v>13262</v>
          </cell>
          <cell r="C13272">
            <v>0.25229625999999999</v>
          </cell>
          <cell r="E13272">
            <v>13262</v>
          </cell>
          <cell r="F13272">
            <v>1.2109525999999999E-6</v>
          </cell>
        </row>
        <row r="13273">
          <cell r="B13273">
            <v>13263</v>
          </cell>
          <cell r="C13273">
            <v>0.25034714000000002</v>
          </cell>
          <cell r="E13273">
            <v>13263</v>
          </cell>
          <cell r="F13273">
            <v>1.2534546E-6</v>
          </cell>
        </row>
        <row r="13274">
          <cell r="B13274">
            <v>13264</v>
          </cell>
          <cell r="C13274">
            <v>0.24839859</v>
          </cell>
          <cell r="E13274">
            <v>13264</v>
          </cell>
          <cell r="F13274">
            <v>1.2956858000000001E-6</v>
          </cell>
        </row>
        <row r="13275">
          <cell r="B13275">
            <v>13265</v>
          </cell>
          <cell r="C13275">
            <v>0.24643720999999999</v>
          </cell>
          <cell r="E13275">
            <v>13265</v>
          </cell>
          <cell r="F13275">
            <v>1.3397551E-6</v>
          </cell>
        </row>
        <row r="13276">
          <cell r="B13276">
            <v>13266</v>
          </cell>
          <cell r="C13276">
            <v>0.24447880999999999</v>
          </cell>
          <cell r="E13276">
            <v>13266</v>
          </cell>
          <cell r="F13276">
            <v>1.3592241E-6</v>
          </cell>
        </row>
        <row r="13277">
          <cell r="B13277">
            <v>13267</v>
          </cell>
          <cell r="C13277">
            <v>0.24251234999999999</v>
          </cell>
          <cell r="E13277">
            <v>13267</v>
          </cell>
          <cell r="F13277">
            <v>1.3466814E-6</v>
          </cell>
        </row>
        <row r="13278">
          <cell r="B13278">
            <v>13268</v>
          </cell>
          <cell r="C13278">
            <v>0.24056301999999999</v>
          </cell>
          <cell r="E13278">
            <v>13268</v>
          </cell>
          <cell r="F13278">
            <v>1.3312056E-6</v>
          </cell>
        </row>
        <row r="13279">
          <cell r="B13279">
            <v>13269</v>
          </cell>
          <cell r="C13279">
            <v>0.23860851999999999</v>
          </cell>
          <cell r="E13279">
            <v>13269</v>
          </cell>
          <cell r="F13279">
            <v>1.3222612000000001E-6</v>
          </cell>
        </row>
        <row r="13280">
          <cell r="B13280">
            <v>13270</v>
          </cell>
          <cell r="C13280">
            <v>0.23667431999999999</v>
          </cell>
          <cell r="E13280">
            <v>13270</v>
          </cell>
          <cell r="F13280">
            <v>1.2707484999999999E-6</v>
          </cell>
        </row>
        <row r="13281">
          <cell r="B13281">
            <v>13271</v>
          </cell>
          <cell r="C13281">
            <v>0.23472000000000001</v>
          </cell>
          <cell r="E13281">
            <v>13271</v>
          </cell>
          <cell r="F13281">
            <v>1.2203401999999999E-6</v>
          </cell>
        </row>
        <row r="13282">
          <cell r="B13282">
            <v>13272</v>
          </cell>
          <cell r="C13282">
            <v>0.23276732999999999</v>
          </cell>
          <cell r="E13282">
            <v>13272</v>
          </cell>
          <cell r="F13282">
            <v>1.1343931000000001E-6</v>
          </cell>
        </row>
        <row r="13283">
          <cell r="B13283">
            <v>13273</v>
          </cell>
          <cell r="C13283">
            <v>0.23080534999999999</v>
          </cell>
          <cell r="E13283">
            <v>13273</v>
          </cell>
          <cell r="F13283">
            <v>1.0627154999999999E-6</v>
          </cell>
        </row>
        <row r="13284">
          <cell r="B13284">
            <v>13274</v>
          </cell>
          <cell r="C13284">
            <v>0.2288289</v>
          </cell>
          <cell r="E13284">
            <v>13274</v>
          </cell>
          <cell r="F13284">
            <v>9.6732340000000001E-7</v>
          </cell>
        </row>
        <row r="13285">
          <cell r="B13285">
            <v>13275</v>
          </cell>
          <cell r="C13285">
            <v>0.22687156</v>
          </cell>
          <cell r="E13285">
            <v>13275</v>
          </cell>
          <cell r="F13285">
            <v>8.7160636000000004E-7</v>
          </cell>
        </row>
        <row r="13286">
          <cell r="B13286">
            <v>13276</v>
          </cell>
          <cell r="C13286">
            <v>0.22490836</v>
          </cell>
          <cell r="E13286">
            <v>13276</v>
          </cell>
          <cell r="F13286">
            <v>7.8887606999999999E-7</v>
          </cell>
        </row>
        <row r="13287">
          <cell r="B13287">
            <v>13277</v>
          </cell>
          <cell r="C13287">
            <v>0.22294557000000001</v>
          </cell>
          <cell r="E13287">
            <v>13277</v>
          </cell>
          <cell r="F13287">
            <v>7.0535624000000003E-7</v>
          </cell>
        </row>
        <row r="13288">
          <cell r="B13288">
            <v>13278</v>
          </cell>
          <cell r="C13288">
            <v>0.22098398</v>
          </cell>
          <cell r="E13288">
            <v>13278</v>
          </cell>
          <cell r="F13288">
            <v>6.2615645999999996E-7</v>
          </cell>
        </row>
        <row r="13289">
          <cell r="B13289">
            <v>13279</v>
          </cell>
          <cell r="C13289">
            <v>0.21902372000000001</v>
          </cell>
          <cell r="E13289">
            <v>13279</v>
          </cell>
          <cell r="F13289">
            <v>5.3975993999999995E-7</v>
          </cell>
        </row>
        <row r="13290">
          <cell r="B13290">
            <v>13280</v>
          </cell>
          <cell r="C13290">
            <v>0.21706306</v>
          </cell>
          <cell r="E13290">
            <v>13280</v>
          </cell>
          <cell r="F13290">
            <v>4.6640774000000001E-7</v>
          </cell>
        </row>
        <row r="13291">
          <cell r="B13291">
            <v>13281</v>
          </cell>
          <cell r="C13291">
            <v>0.21508740000000001</v>
          </cell>
          <cell r="E13291">
            <v>13281</v>
          </cell>
          <cell r="F13291">
            <v>3.9759705000000001E-7</v>
          </cell>
        </row>
        <row r="13292">
          <cell r="B13292">
            <v>13282</v>
          </cell>
          <cell r="C13292">
            <v>0.21311111999999999</v>
          </cell>
          <cell r="E13292">
            <v>13282</v>
          </cell>
          <cell r="F13292">
            <v>3.3331903999999998E-7</v>
          </cell>
        </row>
        <row r="13293">
          <cell r="B13293">
            <v>13283</v>
          </cell>
          <cell r="C13293">
            <v>0.211121</v>
          </cell>
          <cell r="E13293">
            <v>13283</v>
          </cell>
          <cell r="F13293">
            <v>2.7921287999999999E-7</v>
          </cell>
        </row>
        <row r="13294">
          <cell r="B13294">
            <v>13284</v>
          </cell>
          <cell r="C13294">
            <v>0.20912140000000001</v>
          </cell>
          <cell r="E13294">
            <v>13284</v>
          </cell>
          <cell r="F13294">
            <v>2.3207167000000001E-7</v>
          </cell>
        </row>
        <row r="13295">
          <cell r="B13295">
            <v>13285</v>
          </cell>
          <cell r="C13295">
            <v>0.20712169999999999</v>
          </cell>
          <cell r="E13295">
            <v>13285</v>
          </cell>
          <cell r="F13295">
            <v>1.8720256E-7</v>
          </cell>
        </row>
        <row r="13296">
          <cell r="B13296">
            <v>13286</v>
          </cell>
          <cell r="C13296">
            <v>0.20510827000000001</v>
          </cell>
          <cell r="E13296">
            <v>13286</v>
          </cell>
          <cell r="F13296">
            <v>1.5328747E-7</v>
          </cell>
        </row>
        <row r="13297">
          <cell r="B13297">
            <v>13287</v>
          </cell>
          <cell r="C13297">
            <v>0.20308519</v>
          </cell>
          <cell r="E13297">
            <v>13287</v>
          </cell>
          <cell r="F13297">
            <v>1.2214532999999999E-7</v>
          </cell>
        </row>
        <row r="13298">
          <cell r="B13298">
            <v>13288</v>
          </cell>
          <cell r="C13298">
            <v>0.20104319000000001</v>
          </cell>
          <cell r="E13298">
            <v>13288</v>
          </cell>
          <cell r="F13298">
            <v>9.7461610000000004E-8</v>
          </cell>
        </row>
        <row r="13299">
          <cell r="B13299">
            <v>13289</v>
          </cell>
          <cell r="C13299">
            <v>0.19898167999999999</v>
          </cell>
          <cell r="E13299">
            <v>13289</v>
          </cell>
          <cell r="F13299">
            <v>7.6301450999999998E-8</v>
          </cell>
        </row>
        <row r="13300">
          <cell r="B13300">
            <v>13290</v>
          </cell>
          <cell r="C13300">
            <v>0.19688770999999999</v>
          </cell>
          <cell r="E13300">
            <v>13290</v>
          </cell>
          <cell r="F13300">
            <v>5.8713063999999998E-8</v>
          </cell>
        </row>
        <row r="13301">
          <cell r="B13301">
            <v>13291</v>
          </cell>
          <cell r="C13301">
            <v>0.19474894000000001</v>
          </cell>
          <cell r="E13301">
            <v>13291</v>
          </cell>
          <cell r="F13301">
            <v>4.5531758000000003E-8</v>
          </cell>
        </row>
        <row r="13302">
          <cell r="B13302">
            <v>13292</v>
          </cell>
          <cell r="C13302">
            <v>0.19254004999999999</v>
          </cell>
          <cell r="E13302">
            <v>13292</v>
          </cell>
          <cell r="F13302">
            <v>3.4340766000000001E-8</v>
          </cell>
        </row>
        <row r="13303">
          <cell r="B13303">
            <v>13293</v>
          </cell>
          <cell r="C13303">
            <v>0.1902471</v>
          </cell>
          <cell r="E13303">
            <v>13293</v>
          </cell>
          <cell r="F13303">
            <v>2.5516427999999999E-8</v>
          </cell>
        </row>
        <row r="13304">
          <cell r="B13304">
            <v>13294</v>
          </cell>
          <cell r="C13304">
            <v>0.18783422999999999</v>
          </cell>
          <cell r="E13304">
            <v>13294</v>
          </cell>
          <cell r="F13304">
            <v>1.9043761999999999E-8</v>
          </cell>
        </row>
        <row r="13305">
          <cell r="B13305">
            <v>13295</v>
          </cell>
          <cell r="C13305">
            <v>0.18526379000000001</v>
          </cell>
          <cell r="E13305">
            <v>13295</v>
          </cell>
          <cell r="F13305">
            <v>1.4011497E-8</v>
          </cell>
        </row>
        <row r="13306">
          <cell r="B13306">
            <v>13296</v>
          </cell>
          <cell r="C13306">
            <v>0.27843066999999999</v>
          </cell>
          <cell r="E13306">
            <v>13296</v>
          </cell>
          <cell r="F13306">
            <v>1.3844293000000001E-8</v>
          </cell>
        </row>
        <row r="13307">
          <cell r="B13307">
            <v>13297</v>
          </cell>
          <cell r="C13307">
            <v>0.27645615000000001</v>
          </cell>
          <cell r="E13307">
            <v>13297</v>
          </cell>
          <cell r="F13307">
            <v>2.1964200999999999E-8</v>
          </cell>
        </row>
        <row r="13308">
          <cell r="B13308">
            <v>13298</v>
          </cell>
          <cell r="C13308">
            <v>0.27439995</v>
          </cell>
          <cell r="E13308">
            <v>13298</v>
          </cell>
          <cell r="F13308">
            <v>3.3405462999999999E-8</v>
          </cell>
        </row>
        <row r="13309">
          <cell r="B13309">
            <v>13299</v>
          </cell>
          <cell r="C13309">
            <v>0.2725378</v>
          </cell>
          <cell r="E13309">
            <v>13299</v>
          </cell>
          <cell r="F13309">
            <v>4.9816091999999997E-8</v>
          </cell>
        </row>
        <row r="13310">
          <cell r="B13310">
            <v>13300</v>
          </cell>
          <cell r="C13310">
            <v>0.27068955</v>
          </cell>
          <cell r="E13310">
            <v>13300</v>
          </cell>
          <cell r="F13310">
            <v>7.2730161999999995E-8</v>
          </cell>
        </row>
        <row r="13311">
          <cell r="B13311">
            <v>13301</v>
          </cell>
          <cell r="C13311">
            <v>0.26885619999999999</v>
          </cell>
          <cell r="E13311">
            <v>13301</v>
          </cell>
          <cell r="F13311">
            <v>1.0123089E-7</v>
          </cell>
        </row>
        <row r="13312">
          <cell r="B13312">
            <v>13302</v>
          </cell>
          <cell r="C13312">
            <v>0.26702642999999998</v>
          </cell>
          <cell r="E13312">
            <v>13302</v>
          </cell>
          <cell r="F13312">
            <v>1.4005334999999999E-7</v>
          </cell>
        </row>
        <row r="13313">
          <cell r="B13313">
            <v>13303</v>
          </cell>
          <cell r="C13313">
            <v>0.26518025000000001</v>
          </cell>
          <cell r="E13313">
            <v>13303</v>
          </cell>
          <cell r="F13313">
            <v>1.8714134000000001E-7</v>
          </cell>
        </row>
        <row r="13314">
          <cell r="B13314">
            <v>13304</v>
          </cell>
          <cell r="C13314">
            <v>0.26333651000000002</v>
          </cell>
          <cell r="E13314">
            <v>13304</v>
          </cell>
          <cell r="F13314">
            <v>2.4712199000000002E-7</v>
          </cell>
        </row>
        <row r="13315">
          <cell r="B13315">
            <v>13305</v>
          </cell>
          <cell r="C13315">
            <v>0.26148268000000002</v>
          </cell>
          <cell r="E13315">
            <v>13305</v>
          </cell>
          <cell r="F13315">
            <v>3.1248917000000002E-7</v>
          </cell>
        </row>
        <row r="13316">
          <cell r="B13316">
            <v>13306</v>
          </cell>
          <cell r="C13316">
            <v>0.25962774999999999</v>
          </cell>
          <cell r="E13316">
            <v>13306</v>
          </cell>
          <cell r="F13316">
            <v>3.8872559E-7</v>
          </cell>
        </row>
        <row r="13317">
          <cell r="B13317">
            <v>13307</v>
          </cell>
          <cell r="C13317">
            <v>0.25778199000000002</v>
          </cell>
          <cell r="E13317">
            <v>13307</v>
          </cell>
          <cell r="F13317">
            <v>4.7249325999999998E-7</v>
          </cell>
        </row>
        <row r="13318">
          <cell r="B13318">
            <v>13308</v>
          </cell>
          <cell r="C13318">
            <v>0.25593582999999998</v>
          </cell>
          <cell r="E13318">
            <v>13308</v>
          </cell>
          <cell r="F13318">
            <v>5.6151418000000003E-7</v>
          </cell>
        </row>
        <row r="13319">
          <cell r="B13319">
            <v>13309</v>
          </cell>
          <cell r="C13319">
            <v>0.25408122999999999</v>
          </cell>
          <cell r="E13319">
            <v>13309</v>
          </cell>
          <cell r="F13319">
            <v>6.6768624000000004E-7</v>
          </cell>
        </row>
        <row r="13320">
          <cell r="B13320">
            <v>13310</v>
          </cell>
          <cell r="C13320">
            <v>0.2522298</v>
          </cell>
          <cell r="E13320">
            <v>13310</v>
          </cell>
          <cell r="F13320">
            <v>7.7291289000000001E-7</v>
          </cell>
        </row>
        <row r="13321">
          <cell r="B13321">
            <v>13311</v>
          </cell>
          <cell r="C13321">
            <v>0.25036319000000001</v>
          </cell>
          <cell r="E13321">
            <v>13311</v>
          </cell>
          <cell r="F13321">
            <v>8.7140914999999998E-7</v>
          </cell>
        </row>
        <row r="13322">
          <cell r="B13322">
            <v>13312</v>
          </cell>
          <cell r="C13322">
            <v>0.24848438</v>
          </cell>
          <cell r="E13322">
            <v>13312</v>
          </cell>
          <cell r="F13322">
            <v>9.8463607000000005E-7</v>
          </cell>
        </row>
        <row r="13323">
          <cell r="B13323">
            <v>13313</v>
          </cell>
          <cell r="C13323">
            <v>0.24660209</v>
          </cell>
          <cell r="E13323">
            <v>13313</v>
          </cell>
          <cell r="F13323">
            <v>1.0657743E-6</v>
          </cell>
        </row>
        <row r="13324">
          <cell r="B13324">
            <v>13314</v>
          </cell>
          <cell r="C13324">
            <v>0.24470485</v>
          </cell>
          <cell r="E13324">
            <v>13314</v>
          </cell>
          <cell r="F13324">
            <v>1.1631832999999999E-6</v>
          </cell>
        </row>
        <row r="13325">
          <cell r="B13325">
            <v>13315</v>
          </cell>
          <cell r="C13325">
            <v>0.24279007999999999</v>
          </cell>
          <cell r="E13325">
            <v>13315</v>
          </cell>
          <cell r="F13325">
            <v>1.2404018999999999E-6</v>
          </cell>
        </row>
        <row r="13326">
          <cell r="B13326">
            <v>13316</v>
          </cell>
          <cell r="C13326">
            <v>0.24087312</v>
          </cell>
          <cell r="E13326">
            <v>13316</v>
          </cell>
          <cell r="F13326">
            <v>1.2992141000000001E-6</v>
          </cell>
        </row>
        <row r="13327">
          <cell r="B13327">
            <v>13317</v>
          </cell>
          <cell r="C13327">
            <v>0.23894276</v>
          </cell>
          <cell r="E13327">
            <v>13317</v>
          </cell>
          <cell r="F13327">
            <v>1.3387582E-6</v>
          </cell>
        </row>
        <row r="13328">
          <cell r="B13328">
            <v>13318</v>
          </cell>
          <cell r="C13328">
            <v>0.23701357000000001</v>
          </cell>
          <cell r="E13328">
            <v>13318</v>
          </cell>
          <cell r="F13328">
            <v>1.380725E-6</v>
          </cell>
        </row>
        <row r="13329">
          <cell r="B13329">
            <v>13319</v>
          </cell>
          <cell r="C13329">
            <v>0.23508873999999999</v>
          </cell>
          <cell r="E13329">
            <v>13319</v>
          </cell>
          <cell r="F13329">
            <v>1.4088735E-6</v>
          </cell>
        </row>
        <row r="13330">
          <cell r="B13330">
            <v>13320</v>
          </cell>
          <cell r="C13330">
            <v>0.23316855</v>
          </cell>
          <cell r="E13330">
            <v>13320</v>
          </cell>
          <cell r="F13330">
            <v>1.4196433000000001E-6</v>
          </cell>
        </row>
        <row r="13331">
          <cell r="B13331">
            <v>13321</v>
          </cell>
          <cell r="C13331">
            <v>0.23126120999999999</v>
          </cell>
          <cell r="E13331">
            <v>13321</v>
          </cell>
          <cell r="F13331">
            <v>1.3850087000000001E-6</v>
          </cell>
        </row>
        <row r="13332">
          <cell r="B13332">
            <v>13322</v>
          </cell>
          <cell r="C13332">
            <v>0.22935502999999999</v>
          </cell>
          <cell r="E13332">
            <v>13322</v>
          </cell>
          <cell r="F13332">
            <v>1.3661999E-6</v>
          </cell>
        </row>
        <row r="13333">
          <cell r="B13333">
            <v>13323</v>
          </cell>
          <cell r="C13333">
            <v>0.22744603999999999</v>
          </cell>
          <cell r="E13333">
            <v>13323</v>
          </cell>
          <cell r="F13333">
            <v>1.3067570999999999E-6</v>
          </cell>
        </row>
        <row r="13334">
          <cell r="B13334">
            <v>13324</v>
          </cell>
          <cell r="C13334">
            <v>0.2255286</v>
          </cell>
          <cell r="E13334">
            <v>13324</v>
          </cell>
          <cell r="F13334">
            <v>1.2370073E-6</v>
          </cell>
        </row>
        <row r="13335">
          <cell r="B13335">
            <v>13325</v>
          </cell>
          <cell r="C13335">
            <v>0.22359017</v>
          </cell>
          <cell r="E13335">
            <v>13325</v>
          </cell>
          <cell r="F13335">
            <v>1.1729325999999999E-6</v>
          </cell>
        </row>
        <row r="13336">
          <cell r="B13336">
            <v>13326</v>
          </cell>
          <cell r="C13336">
            <v>0.22164561999999999</v>
          </cell>
          <cell r="E13336">
            <v>13326</v>
          </cell>
          <cell r="F13336">
            <v>1.0891197999999999E-6</v>
          </cell>
        </row>
        <row r="13337">
          <cell r="B13337">
            <v>13327</v>
          </cell>
          <cell r="C13337">
            <v>0.21970935999999999</v>
          </cell>
          <cell r="E13337">
            <v>13327</v>
          </cell>
          <cell r="F13337">
            <v>9.8720510999999995E-7</v>
          </cell>
        </row>
        <row r="13338">
          <cell r="B13338">
            <v>13328</v>
          </cell>
          <cell r="C13338">
            <v>0.21777978000000001</v>
          </cell>
          <cell r="E13338">
            <v>13328</v>
          </cell>
          <cell r="F13338">
            <v>9.0113406000000003E-7</v>
          </cell>
        </row>
        <row r="13339">
          <cell r="B13339">
            <v>13329</v>
          </cell>
          <cell r="C13339">
            <v>0.21584887999999999</v>
          </cell>
          <cell r="E13339">
            <v>13329</v>
          </cell>
          <cell r="F13339">
            <v>8.1393523999999999E-7</v>
          </cell>
        </row>
        <row r="13340">
          <cell r="B13340">
            <v>13330</v>
          </cell>
          <cell r="C13340">
            <v>0.21392823</v>
          </cell>
          <cell r="E13340">
            <v>13330</v>
          </cell>
          <cell r="F13340">
            <v>7.2370073999999999E-7</v>
          </cell>
        </row>
        <row r="13341">
          <cell r="B13341">
            <v>13331</v>
          </cell>
          <cell r="C13341">
            <v>0.21199604999999999</v>
          </cell>
          <cell r="E13341">
            <v>13331</v>
          </cell>
          <cell r="F13341">
            <v>6.3278854000000004E-7</v>
          </cell>
        </row>
        <row r="13342">
          <cell r="B13342">
            <v>13332</v>
          </cell>
          <cell r="C13342">
            <v>0.2100639</v>
          </cell>
          <cell r="E13342">
            <v>13332</v>
          </cell>
          <cell r="F13342">
            <v>5.4896654000000002E-7</v>
          </cell>
        </row>
        <row r="13343">
          <cell r="B13343">
            <v>13333</v>
          </cell>
          <cell r="C13343">
            <v>0.20811695999999999</v>
          </cell>
          <cell r="E13343">
            <v>13333</v>
          </cell>
          <cell r="F13343">
            <v>4.7436128999999999E-7</v>
          </cell>
        </row>
        <row r="13344">
          <cell r="B13344">
            <v>13334</v>
          </cell>
          <cell r="C13344">
            <v>0.20616387999999999</v>
          </cell>
          <cell r="E13344">
            <v>13334</v>
          </cell>
          <cell r="F13344">
            <v>4.0490577999999998E-7</v>
          </cell>
        </row>
        <row r="13345">
          <cell r="B13345">
            <v>13335</v>
          </cell>
          <cell r="C13345">
            <v>0.20421313999999999</v>
          </cell>
          <cell r="E13345">
            <v>13335</v>
          </cell>
          <cell r="F13345">
            <v>3.4037013000000002E-7</v>
          </cell>
        </row>
        <row r="13346">
          <cell r="B13346">
            <v>13336</v>
          </cell>
          <cell r="C13346">
            <v>0.20224945</v>
          </cell>
          <cell r="E13346">
            <v>13336</v>
          </cell>
          <cell r="F13346">
            <v>2.7987199999999998E-7</v>
          </cell>
        </row>
        <row r="13347">
          <cell r="B13347">
            <v>13337</v>
          </cell>
          <cell r="C13347">
            <v>0.20027871999999999</v>
          </cell>
          <cell r="E13347">
            <v>13337</v>
          </cell>
          <cell r="F13347">
            <v>2.3361309E-7</v>
          </cell>
        </row>
        <row r="13348">
          <cell r="B13348">
            <v>13338</v>
          </cell>
          <cell r="C13348">
            <v>0.19831433000000001</v>
          </cell>
          <cell r="E13348">
            <v>13338</v>
          </cell>
          <cell r="F13348">
            <v>1.8967692000000001E-7</v>
          </cell>
        </row>
        <row r="13349">
          <cell r="B13349">
            <v>13339</v>
          </cell>
          <cell r="C13349">
            <v>0.19633561999999999</v>
          </cell>
          <cell r="E13349">
            <v>13339</v>
          </cell>
          <cell r="F13349">
            <v>1.5441693999999999E-7</v>
          </cell>
        </row>
        <row r="13350">
          <cell r="B13350">
            <v>13340</v>
          </cell>
          <cell r="C13350">
            <v>0.19434713000000001</v>
          </cell>
          <cell r="E13350">
            <v>13340</v>
          </cell>
          <cell r="F13350">
            <v>1.2352289999999999E-7</v>
          </cell>
        </row>
        <row r="13351">
          <cell r="B13351">
            <v>13341</v>
          </cell>
          <cell r="C13351">
            <v>0.19234312000000001</v>
          </cell>
          <cell r="E13351">
            <v>13341</v>
          </cell>
          <cell r="F13351">
            <v>9.8276305999999998E-8</v>
          </cell>
        </row>
        <row r="13352">
          <cell r="B13352">
            <v>13342</v>
          </cell>
          <cell r="C13352">
            <v>0.19031429</v>
          </cell>
          <cell r="E13352">
            <v>13342</v>
          </cell>
          <cell r="F13352">
            <v>7.6410915000000004E-8</v>
          </cell>
        </row>
        <row r="13353">
          <cell r="B13353">
            <v>13343</v>
          </cell>
          <cell r="C13353">
            <v>0.18826121000000001</v>
          </cell>
          <cell r="E13353">
            <v>13343</v>
          </cell>
          <cell r="F13353">
            <v>5.8969549000000003E-8</v>
          </cell>
        </row>
        <row r="13354">
          <cell r="B13354">
            <v>13344</v>
          </cell>
          <cell r="C13354">
            <v>0.18615596000000001</v>
          </cell>
          <cell r="E13354">
            <v>13344</v>
          </cell>
          <cell r="F13354">
            <v>4.5237620000000002E-8</v>
          </cell>
        </row>
        <row r="13355">
          <cell r="B13355">
            <v>13345</v>
          </cell>
          <cell r="C13355">
            <v>0.18398049</v>
          </cell>
          <cell r="E13355">
            <v>13345</v>
          </cell>
          <cell r="F13355">
            <v>3.4513395000000003E-8</v>
          </cell>
        </row>
        <row r="13356">
          <cell r="B13356">
            <v>13346</v>
          </cell>
          <cell r="C13356">
            <v>0.18172580999999999</v>
          </cell>
          <cell r="E13356">
            <v>13346</v>
          </cell>
          <cell r="F13356">
            <v>2.5519472E-8</v>
          </cell>
        </row>
        <row r="13357">
          <cell r="B13357">
            <v>13347</v>
          </cell>
          <cell r="C13357">
            <v>0.17936139000000001</v>
          </cell>
          <cell r="E13357">
            <v>13347</v>
          </cell>
          <cell r="F13357">
            <v>1.9137459999999999E-8</v>
          </cell>
        </row>
        <row r="13358">
          <cell r="B13358">
            <v>13348</v>
          </cell>
          <cell r="C13358">
            <v>0.17684953</v>
          </cell>
          <cell r="E13358">
            <v>13348</v>
          </cell>
          <cell r="F13358">
            <v>1.3942173000000001E-8</v>
          </cell>
        </row>
        <row r="13359">
          <cell r="B13359">
            <v>13349</v>
          </cell>
          <cell r="C13359">
            <v>0.26846587999999999</v>
          </cell>
          <cell r="E13359">
            <v>13349</v>
          </cell>
          <cell r="F13359">
            <v>1.4954541E-8</v>
          </cell>
        </row>
        <row r="13360">
          <cell r="B13360">
            <v>13350</v>
          </cell>
          <cell r="C13360">
            <v>0.26653242999999999</v>
          </cell>
          <cell r="E13360">
            <v>13350</v>
          </cell>
          <cell r="F13360">
            <v>2.3535143000000001E-8</v>
          </cell>
        </row>
        <row r="13361">
          <cell r="B13361">
            <v>13351</v>
          </cell>
          <cell r="C13361">
            <v>0.26454705000000001</v>
          </cell>
          <cell r="E13361">
            <v>13351</v>
          </cell>
          <cell r="F13361">
            <v>3.6113832000000001E-8</v>
          </cell>
        </row>
        <row r="13362">
          <cell r="B13362">
            <v>13352</v>
          </cell>
          <cell r="C13362">
            <v>0.26278237999999998</v>
          </cell>
          <cell r="E13362">
            <v>13352</v>
          </cell>
          <cell r="F13362">
            <v>5.3548526E-8</v>
          </cell>
        </row>
        <row r="13363">
          <cell r="B13363">
            <v>13353</v>
          </cell>
          <cell r="C13363">
            <v>0.26103878000000003</v>
          </cell>
          <cell r="E13363">
            <v>13353</v>
          </cell>
          <cell r="F13363">
            <v>7.7573038999999998E-8</v>
          </cell>
        </row>
        <row r="13364">
          <cell r="B13364">
            <v>13354</v>
          </cell>
          <cell r="C13364">
            <v>0.25925066000000002</v>
          </cell>
          <cell r="E13364">
            <v>13354</v>
          </cell>
          <cell r="F13364">
            <v>1.0813303E-7</v>
          </cell>
        </row>
        <row r="13365">
          <cell r="B13365">
            <v>13355</v>
          </cell>
          <cell r="C13365">
            <v>0.25745676000000001</v>
          </cell>
          <cell r="E13365">
            <v>13355</v>
          </cell>
          <cell r="F13365">
            <v>1.5022086E-7</v>
          </cell>
        </row>
        <row r="13366">
          <cell r="B13366">
            <v>13356</v>
          </cell>
          <cell r="C13366">
            <v>0.25565011999999998</v>
          </cell>
          <cell r="E13366">
            <v>13356</v>
          </cell>
          <cell r="F13366">
            <v>2.0039445999999999E-7</v>
          </cell>
        </row>
        <row r="13367">
          <cell r="B13367">
            <v>13357</v>
          </cell>
          <cell r="C13367">
            <v>0.25384437999999998</v>
          </cell>
          <cell r="E13367">
            <v>13357</v>
          </cell>
          <cell r="F13367">
            <v>2.5949921999999999E-7</v>
          </cell>
        </row>
        <row r="13368">
          <cell r="B13368">
            <v>13358</v>
          </cell>
          <cell r="C13368">
            <v>0.25202806</v>
          </cell>
          <cell r="E13368">
            <v>13358</v>
          </cell>
          <cell r="F13368">
            <v>3.3353250000000001E-7</v>
          </cell>
        </row>
        <row r="13369">
          <cell r="B13369">
            <v>13359</v>
          </cell>
          <cell r="C13369">
            <v>0.25019919000000002</v>
          </cell>
          <cell r="E13369">
            <v>13359</v>
          </cell>
          <cell r="F13369">
            <v>4.1358751000000001E-7</v>
          </cell>
        </row>
        <row r="13370">
          <cell r="B13370">
            <v>13360</v>
          </cell>
          <cell r="C13370">
            <v>0.24837042000000001</v>
          </cell>
          <cell r="E13370">
            <v>13360</v>
          </cell>
          <cell r="F13370">
            <v>5.0591303999999997E-7</v>
          </cell>
        </row>
        <row r="13371">
          <cell r="B13371">
            <v>13361</v>
          </cell>
          <cell r="C13371">
            <v>0.24654038</v>
          </cell>
          <cell r="E13371">
            <v>13361</v>
          </cell>
          <cell r="F13371">
            <v>6.0006948999999995E-7</v>
          </cell>
        </row>
        <row r="13372">
          <cell r="B13372">
            <v>13362</v>
          </cell>
          <cell r="C13372">
            <v>0.24471119</v>
          </cell>
          <cell r="E13372">
            <v>13362</v>
          </cell>
          <cell r="F13372">
            <v>6.9209122999999996E-7</v>
          </cell>
        </row>
        <row r="13373">
          <cell r="B13373">
            <v>13363</v>
          </cell>
          <cell r="C13373">
            <v>0.24287295</v>
          </cell>
          <cell r="E13373">
            <v>13363</v>
          </cell>
          <cell r="F13373">
            <v>8.0124419999999998E-7</v>
          </cell>
        </row>
        <row r="13374">
          <cell r="B13374">
            <v>13364</v>
          </cell>
          <cell r="C13374">
            <v>0.24103198000000001</v>
          </cell>
          <cell r="E13374">
            <v>13364</v>
          </cell>
          <cell r="F13374">
            <v>9.1984888000000003E-7</v>
          </cell>
        </row>
        <row r="13375">
          <cell r="B13375">
            <v>13365</v>
          </cell>
          <cell r="C13375">
            <v>0.23917912</v>
          </cell>
          <cell r="E13375">
            <v>13365</v>
          </cell>
          <cell r="F13375">
            <v>1.0281354E-6</v>
          </cell>
        </row>
        <row r="13376">
          <cell r="B13376">
            <v>13366</v>
          </cell>
          <cell r="C13376">
            <v>0.23730312000000001</v>
          </cell>
          <cell r="E13376">
            <v>13366</v>
          </cell>
          <cell r="F13376">
            <v>1.1192079000000001E-6</v>
          </cell>
        </row>
        <row r="13377">
          <cell r="B13377">
            <v>13367</v>
          </cell>
          <cell r="C13377">
            <v>0.23542563</v>
          </cell>
          <cell r="E13377">
            <v>13367</v>
          </cell>
          <cell r="F13377">
            <v>1.2068046E-6</v>
          </cell>
        </row>
        <row r="13378">
          <cell r="B13378">
            <v>13368</v>
          </cell>
          <cell r="C13378">
            <v>0.23353621999999999</v>
          </cell>
          <cell r="E13378">
            <v>13368</v>
          </cell>
          <cell r="F13378">
            <v>1.2823972999999999E-6</v>
          </cell>
        </row>
        <row r="13379">
          <cell r="B13379">
            <v>13369</v>
          </cell>
          <cell r="C13379">
            <v>0.23164777</v>
          </cell>
          <cell r="E13379">
            <v>13369</v>
          </cell>
          <cell r="F13379">
            <v>1.3528094E-6</v>
          </cell>
        </row>
        <row r="13380">
          <cell r="B13380">
            <v>13370</v>
          </cell>
          <cell r="C13380">
            <v>0.22976578</v>
          </cell>
          <cell r="E13380">
            <v>13370</v>
          </cell>
          <cell r="F13380">
            <v>1.4043618999999999E-6</v>
          </cell>
        </row>
        <row r="13381">
          <cell r="B13381">
            <v>13371</v>
          </cell>
          <cell r="C13381">
            <v>0.22788147</v>
          </cell>
          <cell r="E13381">
            <v>13371</v>
          </cell>
          <cell r="F13381">
            <v>1.4456588E-6</v>
          </cell>
        </row>
        <row r="13382">
          <cell r="B13382">
            <v>13372</v>
          </cell>
          <cell r="C13382">
            <v>0.22599846000000001</v>
          </cell>
          <cell r="E13382">
            <v>13372</v>
          </cell>
          <cell r="F13382">
            <v>1.447206E-6</v>
          </cell>
        </row>
        <row r="13383">
          <cell r="B13383">
            <v>13373</v>
          </cell>
          <cell r="C13383">
            <v>0.22411797</v>
          </cell>
          <cell r="E13383">
            <v>13373</v>
          </cell>
          <cell r="F13383">
            <v>1.4766163E-6</v>
          </cell>
        </row>
        <row r="13384">
          <cell r="B13384">
            <v>13374</v>
          </cell>
          <cell r="C13384">
            <v>0.22223978</v>
          </cell>
          <cell r="E13384">
            <v>13374</v>
          </cell>
          <cell r="F13384">
            <v>1.4212332999999999E-6</v>
          </cell>
        </row>
        <row r="13385">
          <cell r="B13385">
            <v>13375</v>
          </cell>
          <cell r="C13385">
            <v>0.220361</v>
          </cell>
          <cell r="E13385">
            <v>13375</v>
          </cell>
          <cell r="F13385">
            <v>1.3913291E-6</v>
          </cell>
        </row>
        <row r="13386">
          <cell r="B13386">
            <v>13376</v>
          </cell>
          <cell r="C13386">
            <v>0.21847432</v>
          </cell>
          <cell r="E13386">
            <v>13376</v>
          </cell>
          <cell r="F13386">
            <v>1.3431373000000001E-6</v>
          </cell>
        </row>
        <row r="13387">
          <cell r="B13387">
            <v>13377</v>
          </cell>
          <cell r="C13387">
            <v>0.21659009000000001</v>
          </cell>
          <cell r="E13387">
            <v>13377</v>
          </cell>
          <cell r="F13387">
            <v>1.2734733000000001E-6</v>
          </cell>
        </row>
        <row r="13388">
          <cell r="B13388">
            <v>13378</v>
          </cell>
          <cell r="C13388">
            <v>0.21468766</v>
          </cell>
          <cell r="E13388">
            <v>13378</v>
          </cell>
          <cell r="F13388">
            <v>1.2025344999999999E-6</v>
          </cell>
        </row>
        <row r="13389">
          <cell r="B13389">
            <v>13379</v>
          </cell>
          <cell r="C13389">
            <v>0.21278048999999999</v>
          </cell>
          <cell r="E13389">
            <v>13379</v>
          </cell>
          <cell r="F13389">
            <v>1.1102953000000001E-6</v>
          </cell>
        </row>
        <row r="13390">
          <cell r="B13390">
            <v>13380</v>
          </cell>
          <cell r="C13390">
            <v>0.21087971</v>
          </cell>
          <cell r="E13390">
            <v>13380</v>
          </cell>
          <cell r="F13390">
            <v>1.033816E-6</v>
          </cell>
        </row>
        <row r="13391">
          <cell r="B13391">
            <v>13381</v>
          </cell>
          <cell r="C13391">
            <v>0.20898931000000001</v>
          </cell>
          <cell r="E13391">
            <v>13381</v>
          </cell>
          <cell r="F13391">
            <v>9.2152173000000004E-7</v>
          </cell>
        </row>
        <row r="13392">
          <cell r="B13392">
            <v>13382</v>
          </cell>
          <cell r="C13392">
            <v>0.20708809</v>
          </cell>
          <cell r="E13392">
            <v>13382</v>
          </cell>
          <cell r="F13392">
            <v>8.2650028000000001E-7</v>
          </cell>
        </row>
        <row r="13393">
          <cell r="B13393">
            <v>13383</v>
          </cell>
          <cell r="C13393">
            <v>0.20519001000000001</v>
          </cell>
          <cell r="E13393">
            <v>13383</v>
          </cell>
          <cell r="F13393">
            <v>7.3604315999999999E-7</v>
          </cell>
        </row>
        <row r="13394">
          <cell r="B13394">
            <v>13384</v>
          </cell>
          <cell r="C13394">
            <v>0.2032901</v>
          </cell>
          <cell r="E13394">
            <v>13384</v>
          </cell>
          <cell r="F13394">
            <v>6.4693492000000004E-7</v>
          </cell>
        </row>
        <row r="13395">
          <cell r="B13395">
            <v>13385</v>
          </cell>
          <cell r="C13395">
            <v>0.20137951000000001</v>
          </cell>
          <cell r="E13395">
            <v>13385</v>
          </cell>
          <cell r="F13395">
            <v>5.6089400000000005E-7</v>
          </cell>
        </row>
        <row r="13396">
          <cell r="B13396">
            <v>13386</v>
          </cell>
          <cell r="C13396">
            <v>0.19946058</v>
          </cell>
          <cell r="E13396">
            <v>13386</v>
          </cell>
          <cell r="F13396">
            <v>4.8579706E-7</v>
          </cell>
        </row>
        <row r="13397">
          <cell r="B13397">
            <v>13387</v>
          </cell>
          <cell r="C13397">
            <v>0.19753296000000001</v>
          </cell>
          <cell r="E13397">
            <v>13387</v>
          </cell>
          <cell r="F13397">
            <v>4.0831443999999999E-7</v>
          </cell>
        </row>
        <row r="13398">
          <cell r="B13398">
            <v>13388</v>
          </cell>
          <cell r="C13398">
            <v>0.19560472000000001</v>
          </cell>
          <cell r="E13398">
            <v>13388</v>
          </cell>
          <cell r="F13398">
            <v>3.4754689999999999E-7</v>
          </cell>
        </row>
        <row r="13399">
          <cell r="B13399">
            <v>13389</v>
          </cell>
          <cell r="C13399">
            <v>0.19366605000000001</v>
          </cell>
          <cell r="E13399">
            <v>13389</v>
          </cell>
          <cell r="F13399">
            <v>2.8644705000000002E-7</v>
          </cell>
        </row>
        <row r="13400">
          <cell r="B13400">
            <v>13390</v>
          </cell>
          <cell r="C13400">
            <v>0.19173261</v>
          </cell>
          <cell r="E13400">
            <v>13390</v>
          </cell>
          <cell r="F13400">
            <v>2.3666785E-7</v>
          </cell>
        </row>
        <row r="13401">
          <cell r="B13401">
            <v>13391</v>
          </cell>
          <cell r="C13401">
            <v>0.18979728000000001</v>
          </cell>
          <cell r="E13401">
            <v>13391</v>
          </cell>
          <cell r="F13401">
            <v>1.9318209E-7</v>
          </cell>
        </row>
        <row r="13402">
          <cell r="B13402">
            <v>13392</v>
          </cell>
          <cell r="C13402">
            <v>0.18786452000000001</v>
          </cell>
          <cell r="E13402">
            <v>13392</v>
          </cell>
          <cell r="F13402">
            <v>1.5486376999999999E-7</v>
          </cell>
        </row>
        <row r="13403">
          <cell r="B13403">
            <v>13393</v>
          </cell>
          <cell r="C13403">
            <v>0.18591226</v>
          </cell>
          <cell r="E13403">
            <v>13393</v>
          </cell>
          <cell r="F13403">
            <v>1.2488077999999999E-7</v>
          </cell>
        </row>
        <row r="13404">
          <cell r="B13404">
            <v>13394</v>
          </cell>
          <cell r="C13404">
            <v>0.1839462</v>
          </cell>
          <cell r="E13404">
            <v>13394</v>
          </cell>
          <cell r="F13404">
            <v>9.8888335000000003E-8</v>
          </cell>
        </row>
        <row r="13405">
          <cell r="B13405">
            <v>13395</v>
          </cell>
          <cell r="C13405">
            <v>0.18195181999999999</v>
          </cell>
          <cell r="E13405">
            <v>13395</v>
          </cell>
          <cell r="F13405">
            <v>7.6626165000000004E-8</v>
          </cell>
        </row>
        <row r="13406">
          <cell r="B13406">
            <v>13396</v>
          </cell>
          <cell r="C13406">
            <v>0.17992981</v>
          </cell>
          <cell r="E13406">
            <v>13396</v>
          </cell>
          <cell r="F13406">
            <v>5.901904E-8</v>
          </cell>
        </row>
        <row r="13407">
          <cell r="B13407">
            <v>13397</v>
          </cell>
          <cell r="C13407">
            <v>0.17785709999999999</v>
          </cell>
          <cell r="E13407">
            <v>13397</v>
          </cell>
          <cell r="F13407">
            <v>4.5352157000000002E-8</v>
          </cell>
        </row>
        <row r="13408">
          <cell r="B13408">
            <v>13398</v>
          </cell>
          <cell r="C13408">
            <v>0.17572525</v>
          </cell>
          <cell r="E13408">
            <v>13398</v>
          </cell>
          <cell r="F13408">
            <v>3.4055977E-8</v>
          </cell>
        </row>
        <row r="13409">
          <cell r="B13409">
            <v>13399</v>
          </cell>
          <cell r="C13409">
            <v>0.17352006</v>
          </cell>
          <cell r="E13409">
            <v>13399</v>
          </cell>
          <cell r="F13409">
            <v>2.5730783000000001E-8</v>
          </cell>
        </row>
        <row r="13410">
          <cell r="B13410">
            <v>13400</v>
          </cell>
          <cell r="C13410">
            <v>0.17121718</v>
          </cell>
          <cell r="E13410">
            <v>13400</v>
          </cell>
          <cell r="F13410">
            <v>1.896509E-8</v>
          </cell>
        </row>
        <row r="13411">
          <cell r="B13411">
            <v>13401</v>
          </cell>
          <cell r="C13411">
            <v>0.16876577000000001</v>
          </cell>
          <cell r="E13411">
            <v>13401</v>
          </cell>
          <cell r="F13411">
            <v>1.387545E-8</v>
          </cell>
        </row>
        <row r="13412">
          <cell r="B13412">
            <v>13402</v>
          </cell>
          <cell r="C13412">
            <v>0.25803218</v>
          </cell>
          <cell r="E13412">
            <v>13402</v>
          </cell>
          <cell r="F13412">
            <v>1.6414709999999999E-8</v>
          </cell>
        </row>
        <row r="13413">
          <cell r="B13413">
            <v>13403</v>
          </cell>
          <cell r="C13413">
            <v>0.25631369999999998</v>
          </cell>
          <cell r="E13413">
            <v>13403</v>
          </cell>
          <cell r="F13413">
            <v>2.5638687999999999E-8</v>
          </cell>
        </row>
        <row r="13414">
          <cell r="B13414">
            <v>13404</v>
          </cell>
          <cell r="C13414">
            <v>0.25511331999999998</v>
          </cell>
          <cell r="E13414">
            <v>13404</v>
          </cell>
          <cell r="F13414">
            <v>3.8943456E-8</v>
          </cell>
        </row>
        <row r="13415">
          <cell r="B13415">
            <v>13405</v>
          </cell>
          <cell r="C13415">
            <v>0.25340138000000001</v>
          </cell>
          <cell r="E13415">
            <v>13405</v>
          </cell>
          <cell r="F13415">
            <v>5.8461069999999999E-8</v>
          </cell>
        </row>
        <row r="13416">
          <cell r="B13416">
            <v>13406</v>
          </cell>
          <cell r="C13416">
            <v>0.25170163000000001</v>
          </cell>
          <cell r="E13416">
            <v>13406</v>
          </cell>
          <cell r="F13416">
            <v>8.3312915999999999E-8</v>
          </cell>
        </row>
        <row r="13417">
          <cell r="B13417">
            <v>13407</v>
          </cell>
          <cell r="C13417">
            <v>0.24994991999999999</v>
          </cell>
          <cell r="E13417">
            <v>13407</v>
          </cell>
          <cell r="F13417">
            <v>1.1776657E-7</v>
          </cell>
        </row>
        <row r="13418">
          <cell r="B13418">
            <v>13408</v>
          </cell>
          <cell r="C13418">
            <v>0.24818794</v>
          </cell>
          <cell r="E13418">
            <v>13408</v>
          </cell>
          <cell r="F13418">
            <v>1.6041096999999999E-7</v>
          </cell>
        </row>
        <row r="13419">
          <cell r="B13419">
            <v>13409</v>
          </cell>
          <cell r="C13419">
            <v>0.24640712000000001</v>
          </cell>
          <cell r="E13419">
            <v>13409</v>
          </cell>
          <cell r="F13419">
            <v>2.1558905999999999E-7</v>
          </cell>
        </row>
        <row r="13420">
          <cell r="B13420">
            <v>13410</v>
          </cell>
          <cell r="C13420">
            <v>0.24463108</v>
          </cell>
          <cell r="E13420">
            <v>13410</v>
          </cell>
          <cell r="F13420">
            <v>2.7795707999999998E-7</v>
          </cell>
        </row>
        <row r="13421">
          <cell r="B13421">
            <v>13411</v>
          </cell>
          <cell r="C13421">
            <v>0.24284738</v>
          </cell>
          <cell r="E13421">
            <v>13411</v>
          </cell>
          <cell r="F13421">
            <v>3.5028119000000001E-7</v>
          </cell>
        </row>
        <row r="13422">
          <cell r="B13422">
            <v>13412</v>
          </cell>
          <cell r="C13422">
            <v>0.24104814999999999</v>
          </cell>
          <cell r="E13422">
            <v>13412</v>
          </cell>
          <cell r="F13422">
            <v>4.3448216000000001E-7</v>
          </cell>
        </row>
        <row r="13423">
          <cell r="B13423">
            <v>13413</v>
          </cell>
          <cell r="C13423">
            <v>0.23923501</v>
          </cell>
          <cell r="E13423">
            <v>13413</v>
          </cell>
          <cell r="F13423">
            <v>5.2860955999999996E-7</v>
          </cell>
        </row>
        <row r="13424">
          <cell r="B13424">
            <v>13414</v>
          </cell>
          <cell r="C13424">
            <v>0.23740062000000001</v>
          </cell>
          <cell r="E13424">
            <v>13414</v>
          </cell>
          <cell r="F13424">
            <v>6.3326480000000004E-7</v>
          </cell>
        </row>
        <row r="13425">
          <cell r="B13425">
            <v>13415</v>
          </cell>
          <cell r="C13425">
            <v>0.23558124</v>
          </cell>
          <cell r="E13425">
            <v>13415</v>
          </cell>
          <cell r="F13425">
            <v>7.3497469999999997E-7</v>
          </cell>
        </row>
        <row r="13426">
          <cell r="B13426">
            <v>13416</v>
          </cell>
          <cell r="C13426">
            <v>0.23375911999999999</v>
          </cell>
          <cell r="E13426">
            <v>13416</v>
          </cell>
          <cell r="F13426">
            <v>8.4058030999999999E-7</v>
          </cell>
        </row>
        <row r="13427">
          <cell r="B13427">
            <v>13417</v>
          </cell>
          <cell r="C13427">
            <v>0.23193842000000001</v>
          </cell>
          <cell r="E13427">
            <v>13417</v>
          </cell>
          <cell r="F13427">
            <v>9.5096120999999998E-7</v>
          </cell>
        </row>
        <row r="13428">
          <cell r="B13428">
            <v>13418</v>
          </cell>
          <cell r="C13428">
            <v>0.23011040999999999</v>
          </cell>
          <cell r="E13428">
            <v>13418</v>
          </cell>
          <cell r="F13428">
            <v>1.0644699E-6</v>
          </cell>
        </row>
        <row r="13429">
          <cell r="B13429">
            <v>13419</v>
          </cell>
          <cell r="C13429">
            <v>0.22827045000000001</v>
          </cell>
          <cell r="E13429">
            <v>13419</v>
          </cell>
          <cell r="F13429">
            <v>1.1704405999999999E-6</v>
          </cell>
        </row>
        <row r="13430">
          <cell r="B13430">
            <v>13420</v>
          </cell>
          <cell r="C13430">
            <v>0.22642069000000001</v>
          </cell>
          <cell r="E13430">
            <v>13420</v>
          </cell>
          <cell r="F13430">
            <v>1.2539317999999999E-6</v>
          </cell>
        </row>
        <row r="13431">
          <cell r="B13431">
            <v>13421</v>
          </cell>
          <cell r="C13431">
            <v>0.22456096</v>
          </cell>
          <cell r="E13431">
            <v>13421</v>
          </cell>
          <cell r="F13431">
            <v>1.3433701000000001E-6</v>
          </cell>
        </row>
        <row r="13432">
          <cell r="B13432">
            <v>13422</v>
          </cell>
          <cell r="C13432">
            <v>0.2227209</v>
          </cell>
          <cell r="E13432">
            <v>13422</v>
          </cell>
          <cell r="F13432">
            <v>1.4174157999999999E-6</v>
          </cell>
        </row>
        <row r="13433">
          <cell r="B13433">
            <v>13423</v>
          </cell>
          <cell r="C13433">
            <v>0.22086818</v>
          </cell>
          <cell r="E13433">
            <v>13423</v>
          </cell>
          <cell r="F13433">
            <v>1.4533403999999999E-6</v>
          </cell>
        </row>
        <row r="13434">
          <cell r="B13434">
            <v>13424</v>
          </cell>
          <cell r="C13434">
            <v>0.21902758</v>
          </cell>
          <cell r="E13434">
            <v>13424</v>
          </cell>
          <cell r="F13434">
            <v>1.4896584E-6</v>
          </cell>
        </row>
        <row r="13435">
          <cell r="B13435">
            <v>13425</v>
          </cell>
          <cell r="C13435">
            <v>0.21716606999999999</v>
          </cell>
          <cell r="E13435">
            <v>13425</v>
          </cell>
          <cell r="F13435">
            <v>1.5006544000000001E-6</v>
          </cell>
        </row>
        <row r="13436">
          <cell r="B13436">
            <v>13426</v>
          </cell>
          <cell r="C13436">
            <v>0.21531454999999999</v>
          </cell>
          <cell r="E13436">
            <v>13426</v>
          </cell>
          <cell r="F13436">
            <v>1.5224544999999999E-6</v>
          </cell>
        </row>
        <row r="13437">
          <cell r="B13437">
            <v>13427</v>
          </cell>
          <cell r="C13437">
            <v>0.21346617000000001</v>
          </cell>
          <cell r="E13437">
            <v>13427</v>
          </cell>
          <cell r="F13437">
            <v>1.47696E-6</v>
          </cell>
        </row>
        <row r="13438">
          <cell r="B13438">
            <v>13428</v>
          </cell>
          <cell r="C13438">
            <v>0.21162396999999999</v>
          </cell>
          <cell r="E13438">
            <v>13428</v>
          </cell>
          <cell r="F13438">
            <v>1.4362764000000001E-6</v>
          </cell>
        </row>
        <row r="13439">
          <cell r="B13439">
            <v>13429</v>
          </cell>
          <cell r="C13439">
            <v>0.20976782999999999</v>
          </cell>
          <cell r="E13439">
            <v>13429</v>
          </cell>
          <cell r="F13439">
            <v>1.3744468000000001E-6</v>
          </cell>
        </row>
        <row r="13440">
          <cell r="B13440">
            <v>13430</v>
          </cell>
          <cell r="C13440">
            <v>0.20791451</v>
          </cell>
          <cell r="E13440">
            <v>13430</v>
          </cell>
          <cell r="F13440">
            <v>1.3032364999999999E-6</v>
          </cell>
        </row>
        <row r="13441">
          <cell r="B13441">
            <v>13431</v>
          </cell>
          <cell r="C13441">
            <v>0.20605535999999999</v>
          </cell>
          <cell r="E13441">
            <v>13431</v>
          </cell>
          <cell r="F13441">
            <v>1.2396797E-6</v>
          </cell>
        </row>
        <row r="13442">
          <cell r="B13442">
            <v>13432</v>
          </cell>
          <cell r="C13442">
            <v>0.20418265999999999</v>
          </cell>
          <cell r="E13442">
            <v>13432</v>
          </cell>
          <cell r="F13442">
            <v>1.1382533E-6</v>
          </cell>
        </row>
        <row r="13443">
          <cell r="B13443">
            <v>13433</v>
          </cell>
          <cell r="C13443">
            <v>0.20231911</v>
          </cell>
          <cell r="E13443">
            <v>13433</v>
          </cell>
          <cell r="F13443">
            <v>1.0458788999999999E-6</v>
          </cell>
        </row>
        <row r="13444">
          <cell r="B13444">
            <v>13434</v>
          </cell>
          <cell r="C13444">
            <v>0.20045036999999999</v>
          </cell>
          <cell r="E13444">
            <v>13434</v>
          </cell>
          <cell r="F13444">
            <v>9.4517209000000005E-7</v>
          </cell>
        </row>
        <row r="13445">
          <cell r="B13445">
            <v>13435</v>
          </cell>
          <cell r="C13445">
            <v>0.19858919999999999</v>
          </cell>
          <cell r="E13445">
            <v>13435</v>
          </cell>
          <cell r="F13445">
            <v>8.4319317000000003E-7</v>
          </cell>
        </row>
        <row r="13446">
          <cell r="B13446">
            <v>13436</v>
          </cell>
          <cell r="C13446">
            <v>0.19672038</v>
          </cell>
          <cell r="E13446">
            <v>13436</v>
          </cell>
          <cell r="F13446">
            <v>7.4843001999999995E-7</v>
          </cell>
        </row>
        <row r="13447">
          <cell r="B13447">
            <v>13437</v>
          </cell>
          <cell r="C13447">
            <v>0.19485002000000001</v>
          </cell>
          <cell r="E13447">
            <v>13437</v>
          </cell>
          <cell r="F13447">
            <v>6.6036204000000001E-7</v>
          </cell>
        </row>
        <row r="13448">
          <cell r="B13448">
            <v>13438</v>
          </cell>
          <cell r="C13448">
            <v>0.19297185</v>
          </cell>
          <cell r="E13448">
            <v>13438</v>
          </cell>
          <cell r="F13448">
            <v>5.7034526000000003E-7</v>
          </cell>
        </row>
        <row r="13449">
          <cell r="B13449">
            <v>13439</v>
          </cell>
          <cell r="C13449">
            <v>0.19108052</v>
          </cell>
          <cell r="E13449">
            <v>13439</v>
          </cell>
          <cell r="F13449">
            <v>4.8842462000000001E-7</v>
          </cell>
        </row>
        <row r="13450">
          <cell r="B13450">
            <v>13440</v>
          </cell>
          <cell r="C13450">
            <v>0.18918125999999999</v>
          </cell>
          <cell r="E13450">
            <v>13440</v>
          </cell>
          <cell r="F13450">
            <v>4.1789041999999998E-7</v>
          </cell>
        </row>
        <row r="13451">
          <cell r="B13451">
            <v>13441</v>
          </cell>
          <cell r="C13451">
            <v>0.18728091999999999</v>
          </cell>
          <cell r="E13451">
            <v>13441</v>
          </cell>
          <cell r="F13451">
            <v>3.5136270999999997E-7</v>
          </cell>
        </row>
        <row r="13452">
          <cell r="B13452">
            <v>13442</v>
          </cell>
          <cell r="C13452">
            <v>0.18537757999999999</v>
          </cell>
          <cell r="E13452">
            <v>13442</v>
          </cell>
          <cell r="F13452">
            <v>2.9286031999999999E-7</v>
          </cell>
        </row>
        <row r="13453">
          <cell r="B13453">
            <v>13443</v>
          </cell>
          <cell r="C13453">
            <v>0.18348127</v>
          </cell>
          <cell r="E13453">
            <v>13443</v>
          </cell>
          <cell r="F13453">
            <v>2.3870199000000001E-7</v>
          </cell>
        </row>
        <row r="13454">
          <cell r="B13454">
            <v>13444</v>
          </cell>
          <cell r="C13454">
            <v>0.18158313000000001</v>
          </cell>
          <cell r="E13454">
            <v>13444</v>
          </cell>
          <cell r="F13454">
            <v>1.9441672E-7</v>
          </cell>
        </row>
        <row r="13455">
          <cell r="B13455">
            <v>13445</v>
          </cell>
          <cell r="C13455">
            <v>0.17968366</v>
          </cell>
          <cell r="E13455">
            <v>13445</v>
          </cell>
          <cell r="F13455">
            <v>1.5768773E-7</v>
          </cell>
        </row>
        <row r="13456">
          <cell r="B13456">
            <v>13446</v>
          </cell>
          <cell r="C13456">
            <v>0.17776759</v>
          </cell>
          <cell r="E13456">
            <v>13446</v>
          </cell>
          <cell r="F13456">
            <v>1.2474274E-7</v>
          </cell>
        </row>
        <row r="13457">
          <cell r="B13457">
            <v>13447</v>
          </cell>
          <cell r="C13457">
            <v>0.17583936</v>
          </cell>
          <cell r="E13457">
            <v>13447</v>
          </cell>
          <cell r="F13457">
            <v>9.9362165000000003E-8</v>
          </cell>
        </row>
        <row r="13458">
          <cell r="B13458">
            <v>13448</v>
          </cell>
          <cell r="C13458">
            <v>0.17388748000000001</v>
          </cell>
          <cell r="E13458">
            <v>13448</v>
          </cell>
          <cell r="F13458">
            <v>7.7086307999999998E-8</v>
          </cell>
        </row>
        <row r="13459">
          <cell r="B13459">
            <v>13449</v>
          </cell>
          <cell r="C13459">
            <v>0.17189502000000001</v>
          </cell>
          <cell r="E13459">
            <v>13449</v>
          </cell>
          <cell r="F13459">
            <v>5.9244689000000002E-8</v>
          </cell>
        </row>
        <row r="13460">
          <cell r="B13460">
            <v>13450</v>
          </cell>
          <cell r="C13460">
            <v>0.16986434</v>
          </cell>
          <cell r="E13460">
            <v>13450</v>
          </cell>
          <cell r="F13460">
            <v>4.5424764999999999E-8</v>
          </cell>
        </row>
        <row r="13461">
          <cell r="B13461">
            <v>13451</v>
          </cell>
          <cell r="C13461">
            <v>0.1677785</v>
          </cell>
          <cell r="E13461">
            <v>13451</v>
          </cell>
          <cell r="F13461">
            <v>3.4410036E-8</v>
          </cell>
        </row>
        <row r="13462">
          <cell r="B13462">
            <v>13452</v>
          </cell>
          <cell r="C13462">
            <v>0.16562393</v>
          </cell>
          <cell r="E13462">
            <v>13452</v>
          </cell>
          <cell r="F13462">
            <v>2.5761069E-8</v>
          </cell>
        </row>
        <row r="13463">
          <cell r="B13463">
            <v>13453</v>
          </cell>
          <cell r="C13463">
            <v>0.16337831999999999</v>
          </cell>
          <cell r="E13463">
            <v>13453</v>
          </cell>
          <cell r="F13463">
            <v>1.8814179E-8</v>
          </cell>
        </row>
        <row r="13464">
          <cell r="B13464">
            <v>13454</v>
          </cell>
          <cell r="C13464">
            <v>0.16098439</v>
          </cell>
          <cell r="E13464">
            <v>13454</v>
          </cell>
          <cell r="F13464">
            <v>1.3764261999999999E-8</v>
          </cell>
        </row>
        <row r="13465">
          <cell r="B13465">
            <v>13455</v>
          </cell>
          <cell r="C13465">
            <v>0.24975068</v>
          </cell>
          <cell r="E13465">
            <v>13455</v>
          </cell>
          <cell r="F13465">
            <v>1.0762184E-8</v>
          </cell>
        </row>
        <row r="13466">
          <cell r="B13466">
            <v>13456</v>
          </cell>
          <cell r="C13466">
            <v>0.24891689</v>
          </cell>
          <cell r="E13466">
            <v>13456</v>
          </cell>
          <cell r="F13466">
            <v>1.7808844000000001E-8</v>
          </cell>
        </row>
        <row r="13467">
          <cell r="B13467">
            <v>13457</v>
          </cell>
          <cell r="C13467">
            <v>0.24731369</v>
          </cell>
          <cell r="E13467">
            <v>13457</v>
          </cell>
          <cell r="F13467">
            <v>2.7953698E-8</v>
          </cell>
        </row>
        <row r="13468">
          <cell r="B13468">
            <v>13458</v>
          </cell>
          <cell r="C13468">
            <v>0.24604559000000001</v>
          </cell>
          <cell r="E13468">
            <v>13458</v>
          </cell>
          <cell r="F13468">
            <v>4.2244205999999997E-8</v>
          </cell>
        </row>
        <row r="13469">
          <cell r="B13469">
            <v>13459</v>
          </cell>
          <cell r="C13469">
            <v>0.24436424000000001</v>
          </cell>
          <cell r="E13469">
            <v>13459</v>
          </cell>
          <cell r="F13469">
            <v>6.2409637999999998E-8</v>
          </cell>
        </row>
        <row r="13470">
          <cell r="B13470">
            <v>13460</v>
          </cell>
          <cell r="C13470">
            <v>0.24267648</v>
          </cell>
          <cell r="E13470">
            <v>13460</v>
          </cell>
          <cell r="F13470">
            <v>9.0358561000000004E-8</v>
          </cell>
        </row>
        <row r="13471">
          <cell r="B13471">
            <v>13461</v>
          </cell>
          <cell r="C13471">
            <v>0.24093342000000001</v>
          </cell>
          <cell r="E13471">
            <v>13461</v>
          </cell>
          <cell r="F13471">
            <v>1.2637104E-7</v>
          </cell>
        </row>
        <row r="13472">
          <cell r="B13472">
            <v>13462</v>
          </cell>
          <cell r="C13472">
            <v>0.23919878</v>
          </cell>
          <cell r="E13472">
            <v>13462</v>
          </cell>
          <cell r="F13472">
            <v>1.7251365999999999E-7</v>
          </cell>
        </row>
        <row r="13473">
          <cell r="B13473">
            <v>13463</v>
          </cell>
          <cell r="C13473">
            <v>0.23743405000000001</v>
          </cell>
          <cell r="E13473">
            <v>13463</v>
          </cell>
          <cell r="F13473">
            <v>2.2835346999999999E-7</v>
          </cell>
        </row>
        <row r="13474">
          <cell r="B13474">
            <v>13464</v>
          </cell>
          <cell r="C13474">
            <v>0.23567154000000001</v>
          </cell>
          <cell r="E13474">
            <v>13464</v>
          </cell>
          <cell r="F13474">
            <v>2.9492072000000001E-7</v>
          </cell>
        </row>
        <row r="13475">
          <cell r="B13475">
            <v>13465</v>
          </cell>
          <cell r="C13475">
            <v>0.23389436</v>
          </cell>
          <cell r="E13475">
            <v>13465</v>
          </cell>
          <cell r="F13475">
            <v>3.6983300999999998E-7</v>
          </cell>
        </row>
        <row r="13476">
          <cell r="B13476">
            <v>13466</v>
          </cell>
          <cell r="C13476">
            <v>0.23210844</v>
          </cell>
          <cell r="E13476">
            <v>13466</v>
          </cell>
          <cell r="F13476">
            <v>4.5781966999999997E-7</v>
          </cell>
        </row>
        <row r="13477">
          <cell r="B13477">
            <v>13467</v>
          </cell>
          <cell r="C13477">
            <v>0.23031599999999999</v>
          </cell>
          <cell r="E13477">
            <v>13467</v>
          </cell>
          <cell r="F13477">
            <v>5.5226753999999998E-7</v>
          </cell>
        </row>
        <row r="13478">
          <cell r="B13478">
            <v>13468</v>
          </cell>
          <cell r="C13478">
            <v>0.22850577999999999</v>
          </cell>
          <cell r="E13478">
            <v>13468</v>
          </cell>
          <cell r="F13478">
            <v>6.6592962999999996E-7</v>
          </cell>
        </row>
        <row r="13479">
          <cell r="B13479">
            <v>13469</v>
          </cell>
          <cell r="C13479">
            <v>0.22671269999999999</v>
          </cell>
          <cell r="E13479">
            <v>13469</v>
          </cell>
          <cell r="F13479">
            <v>7.7635415000000001E-7</v>
          </cell>
        </row>
        <row r="13480">
          <cell r="B13480">
            <v>13470</v>
          </cell>
          <cell r="C13480">
            <v>0.22490578</v>
          </cell>
          <cell r="E13480">
            <v>13470</v>
          </cell>
          <cell r="F13480">
            <v>8.9368418000000001E-7</v>
          </cell>
        </row>
        <row r="13481">
          <cell r="B13481">
            <v>13471</v>
          </cell>
          <cell r="C13481">
            <v>0.22310663</v>
          </cell>
          <cell r="E13481">
            <v>13471</v>
          </cell>
          <cell r="F13481">
            <v>1.0074464000000001E-6</v>
          </cell>
        </row>
        <row r="13482">
          <cell r="B13482">
            <v>13472</v>
          </cell>
          <cell r="C13482">
            <v>0.22130311999999999</v>
          </cell>
          <cell r="E13482">
            <v>13472</v>
          </cell>
          <cell r="F13482">
            <v>1.1111118000000001E-6</v>
          </cell>
        </row>
        <row r="13483">
          <cell r="B13483">
            <v>13473</v>
          </cell>
          <cell r="C13483">
            <v>0.21949735000000001</v>
          </cell>
          <cell r="E13483">
            <v>13473</v>
          </cell>
          <cell r="F13483">
            <v>1.2173815999999999E-6</v>
          </cell>
        </row>
        <row r="13484">
          <cell r="B13484">
            <v>13474</v>
          </cell>
          <cell r="C13484">
            <v>0.21769335000000001</v>
          </cell>
          <cell r="E13484">
            <v>13474</v>
          </cell>
          <cell r="F13484">
            <v>1.3084722E-6</v>
          </cell>
        </row>
        <row r="13485">
          <cell r="B13485">
            <v>13475</v>
          </cell>
          <cell r="C13485">
            <v>0.21587524</v>
          </cell>
          <cell r="E13485">
            <v>13475</v>
          </cell>
          <cell r="F13485">
            <v>1.4028327999999999E-6</v>
          </cell>
        </row>
        <row r="13486">
          <cell r="B13486">
            <v>13476</v>
          </cell>
          <cell r="C13486">
            <v>0.21405920000000001</v>
          </cell>
          <cell r="E13486">
            <v>13476</v>
          </cell>
          <cell r="F13486">
            <v>1.4672685999999999E-6</v>
          </cell>
        </row>
        <row r="13487">
          <cell r="B13487">
            <v>13477</v>
          </cell>
          <cell r="C13487">
            <v>0.21224971000000001</v>
          </cell>
          <cell r="E13487">
            <v>13477</v>
          </cell>
          <cell r="F13487">
            <v>1.5380576000000001E-6</v>
          </cell>
        </row>
        <row r="13488">
          <cell r="B13488">
            <v>13478</v>
          </cell>
          <cell r="C13488">
            <v>0.21042211999999999</v>
          </cell>
          <cell r="E13488">
            <v>13478</v>
          </cell>
          <cell r="F13488">
            <v>1.5413676999999999E-6</v>
          </cell>
        </row>
        <row r="13489">
          <cell r="B13489">
            <v>13479</v>
          </cell>
          <cell r="C13489">
            <v>0.20860176999999999</v>
          </cell>
          <cell r="E13489">
            <v>13479</v>
          </cell>
          <cell r="F13489">
            <v>1.5633762999999999E-6</v>
          </cell>
        </row>
        <row r="13490">
          <cell r="B13490">
            <v>13480</v>
          </cell>
          <cell r="C13490">
            <v>0.20677928000000001</v>
          </cell>
          <cell r="E13490">
            <v>13480</v>
          </cell>
          <cell r="F13490">
            <v>1.5649067999999999E-6</v>
          </cell>
        </row>
        <row r="13491">
          <cell r="B13491">
            <v>13481</v>
          </cell>
          <cell r="C13491">
            <v>0.20496496</v>
          </cell>
          <cell r="E13491">
            <v>13481</v>
          </cell>
          <cell r="F13491">
            <v>1.535225E-6</v>
          </cell>
        </row>
        <row r="13492">
          <cell r="B13492">
            <v>13482</v>
          </cell>
          <cell r="C13492">
            <v>0.20315169999999999</v>
          </cell>
          <cell r="E13492">
            <v>13482</v>
          </cell>
          <cell r="F13492">
            <v>1.4741951E-6</v>
          </cell>
        </row>
        <row r="13493">
          <cell r="B13493">
            <v>13483</v>
          </cell>
          <cell r="C13493">
            <v>0.20133381</v>
          </cell>
          <cell r="E13493">
            <v>13483</v>
          </cell>
          <cell r="F13493">
            <v>1.4180583999999999E-6</v>
          </cell>
        </row>
        <row r="13494">
          <cell r="B13494">
            <v>13484</v>
          </cell>
          <cell r="C13494">
            <v>0.19950967999999999</v>
          </cell>
          <cell r="E13494">
            <v>13484</v>
          </cell>
          <cell r="F13494">
            <v>1.3564027000000001E-6</v>
          </cell>
        </row>
        <row r="13495">
          <cell r="B13495">
            <v>13485</v>
          </cell>
          <cell r="C13495">
            <v>0.19768885999999999</v>
          </cell>
          <cell r="E13495">
            <v>13485</v>
          </cell>
          <cell r="F13495">
            <v>1.2558085E-6</v>
          </cell>
        </row>
        <row r="13496">
          <cell r="B13496">
            <v>13486</v>
          </cell>
          <cell r="C13496">
            <v>0.19585553999999999</v>
          </cell>
          <cell r="E13496">
            <v>13486</v>
          </cell>
          <cell r="F13496">
            <v>1.1770760000000001E-6</v>
          </cell>
        </row>
        <row r="13497">
          <cell r="B13497">
            <v>13487</v>
          </cell>
          <cell r="C13497">
            <v>0.19401904</v>
          </cell>
          <cell r="E13497">
            <v>13487</v>
          </cell>
          <cell r="F13497">
            <v>1.0873162000000001E-6</v>
          </cell>
        </row>
        <row r="13498">
          <cell r="B13498">
            <v>13488</v>
          </cell>
          <cell r="C13498">
            <v>0.19218073999999999</v>
          </cell>
          <cell r="E13498">
            <v>13488</v>
          </cell>
          <cell r="F13498">
            <v>9.654457099999999E-7</v>
          </cell>
        </row>
        <row r="13499">
          <cell r="B13499">
            <v>13489</v>
          </cell>
          <cell r="C13499">
            <v>0.19034862999999999</v>
          </cell>
          <cell r="E13499">
            <v>13489</v>
          </cell>
          <cell r="F13499">
            <v>8.6212536999999999E-7</v>
          </cell>
        </row>
        <row r="13500">
          <cell r="B13500">
            <v>13490</v>
          </cell>
          <cell r="C13500">
            <v>0.18851713</v>
          </cell>
          <cell r="E13500">
            <v>13490</v>
          </cell>
          <cell r="F13500">
            <v>7.7122341000000003E-7</v>
          </cell>
        </row>
        <row r="13501">
          <cell r="B13501">
            <v>13491</v>
          </cell>
          <cell r="C13501">
            <v>0.18667022999999999</v>
          </cell>
          <cell r="E13501">
            <v>13491</v>
          </cell>
          <cell r="F13501">
            <v>6.6573315000000001E-7</v>
          </cell>
        </row>
        <row r="13502">
          <cell r="B13502">
            <v>13492</v>
          </cell>
          <cell r="C13502">
            <v>0.18481966999999999</v>
          </cell>
          <cell r="E13502">
            <v>13492</v>
          </cell>
          <cell r="F13502">
            <v>5.7968815999999997E-7</v>
          </cell>
        </row>
        <row r="13503">
          <cell r="B13503">
            <v>13493</v>
          </cell>
          <cell r="C13503">
            <v>0.18296277999999999</v>
          </cell>
          <cell r="E13503">
            <v>13493</v>
          </cell>
          <cell r="F13503">
            <v>4.9886796000000003E-7</v>
          </cell>
        </row>
        <row r="13504">
          <cell r="B13504">
            <v>13494</v>
          </cell>
          <cell r="C13504">
            <v>0.18110469000000001</v>
          </cell>
          <cell r="E13504">
            <v>13494</v>
          </cell>
          <cell r="F13504">
            <v>4.2538452E-7</v>
          </cell>
        </row>
        <row r="13505">
          <cell r="B13505">
            <v>13495</v>
          </cell>
          <cell r="C13505">
            <v>0.17925215</v>
          </cell>
          <cell r="E13505">
            <v>13495</v>
          </cell>
          <cell r="F13505">
            <v>3.5896897000000001E-7</v>
          </cell>
        </row>
        <row r="13506">
          <cell r="B13506">
            <v>13496</v>
          </cell>
          <cell r="C13506">
            <v>0.17738988</v>
          </cell>
          <cell r="E13506">
            <v>13496</v>
          </cell>
          <cell r="F13506">
            <v>2.9833940999999999E-7</v>
          </cell>
        </row>
        <row r="13507">
          <cell r="B13507">
            <v>13497</v>
          </cell>
          <cell r="C13507">
            <v>0.17552105000000001</v>
          </cell>
          <cell r="E13507">
            <v>13497</v>
          </cell>
          <cell r="F13507">
            <v>2.4448221E-7</v>
          </cell>
        </row>
        <row r="13508">
          <cell r="B13508">
            <v>13498</v>
          </cell>
          <cell r="C13508">
            <v>0.17365804000000001</v>
          </cell>
          <cell r="E13508">
            <v>13498</v>
          </cell>
          <cell r="F13508">
            <v>1.9716673000000001E-7</v>
          </cell>
        </row>
        <row r="13509">
          <cell r="B13509">
            <v>13499</v>
          </cell>
          <cell r="C13509">
            <v>0.17178436</v>
          </cell>
          <cell r="E13509">
            <v>13499</v>
          </cell>
          <cell r="F13509">
            <v>1.5831495E-7</v>
          </cell>
        </row>
        <row r="13510">
          <cell r="B13510">
            <v>13500</v>
          </cell>
          <cell r="C13510">
            <v>0.16990507999999999</v>
          </cell>
          <cell r="E13510">
            <v>13500</v>
          </cell>
          <cell r="F13510">
            <v>1.2657892000000001E-7</v>
          </cell>
        </row>
        <row r="13511">
          <cell r="B13511">
            <v>13501</v>
          </cell>
          <cell r="C13511">
            <v>0.16801403000000001</v>
          </cell>
          <cell r="E13511">
            <v>13501</v>
          </cell>
          <cell r="F13511">
            <v>9.9399340999999995E-8</v>
          </cell>
        </row>
        <row r="13512">
          <cell r="B13512">
            <v>13502</v>
          </cell>
          <cell r="C13512">
            <v>0.16610138999999999</v>
          </cell>
          <cell r="E13512">
            <v>13502</v>
          </cell>
          <cell r="F13512">
            <v>7.7389923000000005E-8</v>
          </cell>
        </row>
        <row r="13513">
          <cell r="B13513">
            <v>13503</v>
          </cell>
          <cell r="C13513">
            <v>0.16415120999999999</v>
          </cell>
          <cell r="E13513">
            <v>13503</v>
          </cell>
          <cell r="F13513">
            <v>5.8808854E-8</v>
          </cell>
        </row>
        <row r="13514">
          <cell r="B13514">
            <v>13504</v>
          </cell>
          <cell r="C13514">
            <v>0.16216859</v>
          </cell>
          <cell r="E13514">
            <v>13504</v>
          </cell>
          <cell r="F13514">
            <v>4.5551219999999999E-8</v>
          </cell>
        </row>
        <row r="13515">
          <cell r="B13515">
            <v>13505</v>
          </cell>
          <cell r="C13515">
            <v>0.16013524000000001</v>
          </cell>
          <cell r="E13515">
            <v>13505</v>
          </cell>
          <cell r="F13515">
            <v>3.4474299000000001E-8</v>
          </cell>
        </row>
        <row r="13516">
          <cell r="B13516">
            <v>13506</v>
          </cell>
          <cell r="C13516">
            <v>0.15803587999999999</v>
          </cell>
          <cell r="E13516">
            <v>13506</v>
          </cell>
          <cell r="F13516">
            <v>2.5589092000000001E-8</v>
          </cell>
        </row>
        <row r="13517">
          <cell r="B13517">
            <v>13507</v>
          </cell>
          <cell r="C13517">
            <v>0.15583491999999999</v>
          </cell>
          <cell r="E13517">
            <v>13507</v>
          </cell>
          <cell r="F13517">
            <v>1.8806722000000002E-8</v>
          </cell>
        </row>
        <row r="13518">
          <cell r="B13518">
            <v>13508</v>
          </cell>
          <cell r="C13518">
            <v>0.15349441</v>
          </cell>
          <cell r="E13518">
            <v>13508</v>
          </cell>
          <cell r="F13518">
            <v>1.3648313E-8</v>
          </cell>
        </row>
        <row r="13519">
          <cell r="B13519">
            <v>13509</v>
          </cell>
          <cell r="C13519">
            <v>0.2422919</v>
          </cell>
          <cell r="E13519">
            <v>13509</v>
          </cell>
          <cell r="F13519">
            <v>1.1819848E-8</v>
          </cell>
        </row>
        <row r="13520">
          <cell r="B13520">
            <v>13510</v>
          </cell>
          <cell r="C13520">
            <v>0.24069302000000001</v>
          </cell>
          <cell r="E13520">
            <v>13510</v>
          </cell>
          <cell r="F13520">
            <v>1.9605463000000001E-8</v>
          </cell>
        </row>
        <row r="13521">
          <cell r="B13521">
            <v>13511</v>
          </cell>
          <cell r="C13521">
            <v>0.23891418</v>
          </cell>
          <cell r="E13521">
            <v>13511</v>
          </cell>
          <cell r="F13521">
            <v>3.0378303000000003E-8</v>
          </cell>
        </row>
        <row r="13522">
          <cell r="B13522">
            <v>13512</v>
          </cell>
          <cell r="C13522">
            <v>0.23728135</v>
          </cell>
          <cell r="E13522">
            <v>13512</v>
          </cell>
          <cell r="F13522">
            <v>4.5301244000000001E-8</v>
          </cell>
        </row>
        <row r="13523">
          <cell r="B13523">
            <v>13513</v>
          </cell>
          <cell r="C13523">
            <v>0.23558497</v>
          </cell>
          <cell r="E13523">
            <v>13513</v>
          </cell>
          <cell r="F13523">
            <v>6.8211939000000006E-8</v>
          </cell>
        </row>
        <row r="13524">
          <cell r="B13524">
            <v>13514</v>
          </cell>
          <cell r="C13524">
            <v>0.23389280000000001</v>
          </cell>
          <cell r="E13524">
            <v>13514</v>
          </cell>
          <cell r="F13524">
            <v>9.7059782E-8</v>
          </cell>
        </row>
        <row r="13525">
          <cell r="B13525">
            <v>13515</v>
          </cell>
          <cell r="C13525">
            <v>0.23216771999999999</v>
          </cell>
          <cell r="E13525">
            <v>13515</v>
          </cell>
          <cell r="F13525">
            <v>1.3545458E-7</v>
          </cell>
        </row>
        <row r="13526">
          <cell r="B13526">
            <v>13516</v>
          </cell>
          <cell r="C13526">
            <v>0.23044429</v>
          </cell>
          <cell r="E13526">
            <v>13516</v>
          </cell>
          <cell r="F13526">
            <v>1.8275088999999999E-7</v>
          </cell>
        </row>
        <row r="13527">
          <cell r="B13527">
            <v>13517</v>
          </cell>
          <cell r="C13527">
            <v>0.22869429999999999</v>
          </cell>
          <cell r="E13527">
            <v>13517</v>
          </cell>
          <cell r="F13527">
            <v>2.4347002000000002E-7</v>
          </cell>
        </row>
        <row r="13528">
          <cell r="B13528">
            <v>13518</v>
          </cell>
          <cell r="C13528">
            <v>0.22693946000000001</v>
          </cell>
          <cell r="E13528">
            <v>13518</v>
          </cell>
          <cell r="F13528">
            <v>3.0948565E-7</v>
          </cell>
        </row>
        <row r="13529">
          <cell r="B13529">
            <v>13519</v>
          </cell>
          <cell r="C13529">
            <v>0.22516936000000001</v>
          </cell>
          <cell r="E13529">
            <v>13519</v>
          </cell>
          <cell r="F13529">
            <v>3.9372753999999999E-7</v>
          </cell>
        </row>
        <row r="13530">
          <cell r="B13530">
            <v>13520</v>
          </cell>
          <cell r="C13530">
            <v>0.22339887999999999</v>
          </cell>
          <cell r="E13530">
            <v>13520</v>
          </cell>
          <cell r="F13530">
            <v>4.8667563000000004E-7</v>
          </cell>
        </row>
        <row r="13531">
          <cell r="B13531">
            <v>13521</v>
          </cell>
          <cell r="C13531">
            <v>0.22162494999999999</v>
          </cell>
          <cell r="E13531">
            <v>13521</v>
          </cell>
          <cell r="F13531">
            <v>5.8031376000000002E-7</v>
          </cell>
        </row>
        <row r="13532">
          <cell r="B13532">
            <v>13522</v>
          </cell>
          <cell r="C13532">
            <v>0.21986248</v>
          </cell>
          <cell r="E13532">
            <v>13522</v>
          </cell>
          <cell r="F13532">
            <v>7.0072854E-7</v>
          </cell>
        </row>
        <row r="13533">
          <cell r="B13533">
            <v>13523</v>
          </cell>
          <cell r="C13533">
            <v>0.21810070000000001</v>
          </cell>
          <cell r="E13533">
            <v>13523</v>
          </cell>
          <cell r="F13533">
            <v>8.1169355E-7</v>
          </cell>
        </row>
        <row r="13534">
          <cell r="B13534">
            <v>13524</v>
          </cell>
          <cell r="C13534">
            <v>0.21633711999999999</v>
          </cell>
          <cell r="E13534">
            <v>13524</v>
          </cell>
          <cell r="F13534">
            <v>9.4454860999999996E-7</v>
          </cell>
        </row>
        <row r="13535">
          <cell r="B13535">
            <v>13525</v>
          </cell>
          <cell r="C13535">
            <v>0.21455261</v>
          </cell>
          <cell r="E13535">
            <v>13525</v>
          </cell>
          <cell r="F13535">
            <v>1.0595086E-6</v>
          </cell>
        </row>
        <row r="13536">
          <cell r="B13536">
            <v>13526</v>
          </cell>
          <cell r="C13536">
            <v>0.21278116</v>
          </cell>
          <cell r="E13536">
            <v>13526</v>
          </cell>
          <cell r="F13536">
            <v>1.1749852000000001E-6</v>
          </cell>
        </row>
        <row r="13537">
          <cell r="B13537">
            <v>13527</v>
          </cell>
          <cell r="C13537">
            <v>0.21100104</v>
          </cell>
          <cell r="E13537">
            <v>13527</v>
          </cell>
          <cell r="F13537">
            <v>1.2708502E-6</v>
          </cell>
        </row>
        <row r="13538">
          <cell r="B13538">
            <v>13528</v>
          </cell>
          <cell r="C13538">
            <v>0.20921361999999999</v>
          </cell>
          <cell r="E13538">
            <v>13528</v>
          </cell>
          <cell r="F13538">
            <v>1.3650465E-6</v>
          </cell>
        </row>
        <row r="13539">
          <cell r="B13539">
            <v>13529</v>
          </cell>
          <cell r="C13539">
            <v>0.20744359000000001</v>
          </cell>
          <cell r="E13539">
            <v>13529</v>
          </cell>
          <cell r="F13539">
            <v>1.4483268999999999E-6</v>
          </cell>
        </row>
        <row r="13540">
          <cell r="B13540">
            <v>13530</v>
          </cell>
          <cell r="C13540">
            <v>0.20565551000000001</v>
          </cell>
          <cell r="E13540">
            <v>13530</v>
          </cell>
          <cell r="F13540">
            <v>1.5229747999999999E-6</v>
          </cell>
        </row>
        <row r="13541">
          <cell r="B13541">
            <v>13531</v>
          </cell>
          <cell r="C13541">
            <v>0.2038817</v>
          </cell>
          <cell r="E13541">
            <v>13531</v>
          </cell>
          <cell r="F13541">
            <v>1.5763872E-6</v>
          </cell>
        </row>
        <row r="13542">
          <cell r="B13542">
            <v>13532</v>
          </cell>
          <cell r="C13542">
            <v>0.20209099</v>
          </cell>
          <cell r="E13542">
            <v>13532</v>
          </cell>
          <cell r="F13542">
            <v>1.6130263E-6</v>
          </cell>
        </row>
        <row r="13543">
          <cell r="B13543">
            <v>13533</v>
          </cell>
          <cell r="C13543">
            <v>0.20030581</v>
          </cell>
          <cell r="E13543">
            <v>13533</v>
          </cell>
          <cell r="F13543">
            <v>1.6250535999999999E-6</v>
          </cell>
        </row>
        <row r="13544">
          <cell r="B13544">
            <v>13534</v>
          </cell>
          <cell r="C13544">
            <v>0.19851374999999999</v>
          </cell>
          <cell r="E13544">
            <v>13534</v>
          </cell>
          <cell r="F13544">
            <v>1.6220157000000001E-6</v>
          </cell>
        </row>
        <row r="13545">
          <cell r="B13545">
            <v>13535</v>
          </cell>
          <cell r="C13545">
            <v>0.19673304999999999</v>
          </cell>
          <cell r="E13545">
            <v>13535</v>
          </cell>
          <cell r="F13545">
            <v>1.5899921E-6</v>
          </cell>
        </row>
        <row r="13546">
          <cell r="B13546">
            <v>13536</v>
          </cell>
          <cell r="C13546">
            <v>0.19494649</v>
          </cell>
          <cell r="E13546">
            <v>13536</v>
          </cell>
          <cell r="F13546">
            <v>1.5360816E-6</v>
          </cell>
        </row>
        <row r="13547">
          <cell r="B13547">
            <v>13537</v>
          </cell>
          <cell r="C13547">
            <v>0.19315568</v>
          </cell>
          <cell r="E13547">
            <v>13537</v>
          </cell>
          <cell r="F13547">
            <v>1.4552233000000001E-6</v>
          </cell>
        </row>
        <row r="13548">
          <cell r="B13548">
            <v>13538</v>
          </cell>
          <cell r="C13548">
            <v>0.19136520000000001</v>
          </cell>
          <cell r="E13548">
            <v>13538</v>
          </cell>
          <cell r="F13548">
            <v>1.3812041000000001E-6</v>
          </cell>
        </row>
        <row r="13549">
          <cell r="B13549">
            <v>13539</v>
          </cell>
          <cell r="C13549">
            <v>0.18957550000000001</v>
          </cell>
          <cell r="E13549">
            <v>13539</v>
          </cell>
          <cell r="F13549">
            <v>1.2907198E-6</v>
          </cell>
        </row>
        <row r="13550">
          <cell r="B13550">
            <v>13540</v>
          </cell>
          <cell r="C13550">
            <v>0.18778122</v>
          </cell>
          <cell r="E13550">
            <v>13540</v>
          </cell>
          <cell r="F13550">
            <v>1.1970163E-6</v>
          </cell>
        </row>
        <row r="13551">
          <cell r="B13551">
            <v>13541</v>
          </cell>
          <cell r="C13551">
            <v>0.18597351000000001</v>
          </cell>
          <cell r="E13551">
            <v>13541</v>
          </cell>
          <cell r="F13551">
            <v>1.1061802000000001E-6</v>
          </cell>
        </row>
        <row r="13552">
          <cell r="B13552">
            <v>13542</v>
          </cell>
          <cell r="C13552">
            <v>0.18417982999999999</v>
          </cell>
          <cell r="E13552">
            <v>13542</v>
          </cell>
          <cell r="F13552">
            <v>9.922633099999999E-7</v>
          </cell>
        </row>
        <row r="13553">
          <cell r="B13553">
            <v>13543</v>
          </cell>
          <cell r="C13553">
            <v>0.18237457000000001</v>
          </cell>
          <cell r="E13553">
            <v>13543</v>
          </cell>
          <cell r="F13553">
            <v>8.8468665999999997E-7</v>
          </cell>
        </row>
        <row r="13554">
          <cell r="B13554">
            <v>13544</v>
          </cell>
          <cell r="C13554">
            <v>0.18056279</v>
          </cell>
          <cell r="E13554">
            <v>13544</v>
          </cell>
          <cell r="F13554">
            <v>7.7586044999999995E-7</v>
          </cell>
        </row>
        <row r="13555">
          <cell r="B13555">
            <v>13545</v>
          </cell>
          <cell r="C13555">
            <v>0.17874607000000001</v>
          </cell>
          <cell r="E13555">
            <v>13545</v>
          </cell>
          <cell r="F13555">
            <v>6.7868303999999995E-7</v>
          </cell>
        </row>
        <row r="13556">
          <cell r="B13556">
            <v>13546</v>
          </cell>
          <cell r="C13556">
            <v>0.17693595000000001</v>
          </cell>
          <cell r="E13556">
            <v>13546</v>
          </cell>
          <cell r="F13556">
            <v>5.9314350000000002E-7</v>
          </cell>
        </row>
        <row r="13557">
          <cell r="B13557">
            <v>13547</v>
          </cell>
          <cell r="C13557">
            <v>0.17512291999999999</v>
          </cell>
          <cell r="E13557">
            <v>13547</v>
          </cell>
          <cell r="F13557">
            <v>5.1455149999999995E-7</v>
          </cell>
        </row>
        <row r="13558">
          <cell r="B13558">
            <v>13548</v>
          </cell>
          <cell r="C13558">
            <v>0.17330707000000001</v>
          </cell>
          <cell r="E13558">
            <v>13548</v>
          </cell>
          <cell r="F13558">
            <v>4.2773209999999997E-7</v>
          </cell>
        </row>
        <row r="13559">
          <cell r="B13559">
            <v>13549</v>
          </cell>
          <cell r="C13559">
            <v>0.17148931000000001</v>
          </cell>
          <cell r="E13559">
            <v>13549</v>
          </cell>
          <cell r="F13559">
            <v>3.5998645000000002E-7</v>
          </cell>
        </row>
        <row r="13560">
          <cell r="B13560">
            <v>13550</v>
          </cell>
          <cell r="C13560">
            <v>0.16966812000000001</v>
          </cell>
          <cell r="E13560">
            <v>13550</v>
          </cell>
          <cell r="F13560">
            <v>3.0077595E-7</v>
          </cell>
        </row>
        <row r="13561">
          <cell r="B13561">
            <v>13551</v>
          </cell>
          <cell r="C13561">
            <v>0.16784144000000001</v>
          </cell>
          <cell r="E13561">
            <v>13551</v>
          </cell>
          <cell r="F13561">
            <v>2.4552777000000001E-7</v>
          </cell>
        </row>
        <row r="13562">
          <cell r="B13562">
            <v>13552</v>
          </cell>
          <cell r="C13562">
            <v>0.16600735999999999</v>
          </cell>
          <cell r="E13562">
            <v>13552</v>
          </cell>
          <cell r="F13562">
            <v>2.0049361999999999E-7</v>
          </cell>
        </row>
        <row r="13563">
          <cell r="B13563">
            <v>13553</v>
          </cell>
          <cell r="C13563">
            <v>0.16416318999999999</v>
          </cell>
          <cell r="E13563">
            <v>13553</v>
          </cell>
          <cell r="F13563">
            <v>1.6075991000000001E-7</v>
          </cell>
        </row>
        <row r="13564">
          <cell r="B13564">
            <v>13554</v>
          </cell>
          <cell r="C13564">
            <v>0.16232158999999999</v>
          </cell>
          <cell r="E13564">
            <v>13554</v>
          </cell>
          <cell r="F13564">
            <v>1.271608E-7</v>
          </cell>
        </row>
        <row r="13565">
          <cell r="B13565">
            <v>13555</v>
          </cell>
          <cell r="C13565">
            <v>0.16046529000000001</v>
          </cell>
          <cell r="E13565">
            <v>13555</v>
          </cell>
          <cell r="F13565">
            <v>9.9762580000000003E-8</v>
          </cell>
        </row>
        <row r="13566">
          <cell r="B13566">
            <v>13556</v>
          </cell>
          <cell r="C13566">
            <v>0.15859011000000001</v>
          </cell>
          <cell r="E13566">
            <v>13556</v>
          </cell>
          <cell r="F13566">
            <v>7.7692945999999996E-8</v>
          </cell>
        </row>
        <row r="13567">
          <cell r="B13567">
            <v>13557</v>
          </cell>
          <cell r="C13567">
            <v>0.15668565000000001</v>
          </cell>
          <cell r="E13567">
            <v>13557</v>
          </cell>
          <cell r="F13567">
            <v>5.9444566000000001E-8</v>
          </cell>
        </row>
        <row r="13568">
          <cell r="B13568">
            <v>13558</v>
          </cell>
          <cell r="C13568">
            <v>0.15474840000000001</v>
          </cell>
          <cell r="E13568">
            <v>13558</v>
          </cell>
          <cell r="F13568">
            <v>4.5141289000000003E-8</v>
          </cell>
        </row>
        <row r="13569">
          <cell r="B13569">
            <v>13559</v>
          </cell>
          <cell r="C13569">
            <v>0.15276714999999999</v>
          </cell>
          <cell r="E13569">
            <v>13559</v>
          </cell>
          <cell r="F13569">
            <v>3.4395855000000003E-8</v>
          </cell>
        </row>
        <row r="13570">
          <cell r="B13570">
            <v>13560</v>
          </cell>
          <cell r="C13570">
            <v>0.15071243000000001</v>
          </cell>
          <cell r="E13570">
            <v>13560</v>
          </cell>
          <cell r="F13570">
            <v>2.5304641999999999E-8</v>
          </cell>
        </row>
        <row r="13571">
          <cell r="B13571">
            <v>13561</v>
          </cell>
          <cell r="C13571">
            <v>0.14856372000000001</v>
          </cell>
          <cell r="E13571">
            <v>13561</v>
          </cell>
          <cell r="F13571">
            <v>1.8555651999999999E-8</v>
          </cell>
        </row>
        <row r="13572">
          <cell r="B13572">
            <v>13562</v>
          </cell>
          <cell r="C13572">
            <v>0.14626586999999999</v>
          </cell>
          <cell r="E13572">
            <v>13562</v>
          </cell>
          <cell r="F13572">
            <v>1.3529347E-8</v>
          </cell>
        </row>
        <row r="13573">
          <cell r="B13573">
            <v>13563</v>
          </cell>
          <cell r="C13573">
            <v>0.23409108000000001</v>
          </cell>
          <cell r="E13573">
            <v>13563</v>
          </cell>
          <cell r="F13573">
            <v>1.2930621E-8</v>
          </cell>
        </row>
        <row r="13574">
          <cell r="B13574">
            <v>13564</v>
          </cell>
          <cell r="C13574">
            <v>0.23230385000000001</v>
          </cell>
          <cell r="E13574">
            <v>13564</v>
          </cell>
          <cell r="F13574">
            <v>2.0908519000000001E-8</v>
          </cell>
        </row>
        <row r="13575">
          <cell r="B13575">
            <v>13565</v>
          </cell>
          <cell r="C13575">
            <v>0.23045388999999999</v>
          </cell>
          <cell r="E13575">
            <v>13565</v>
          </cell>
          <cell r="F13575">
            <v>3.2921301999999998E-8</v>
          </cell>
        </row>
        <row r="13576">
          <cell r="B13576">
            <v>13566</v>
          </cell>
          <cell r="C13576">
            <v>0.22874443999999999</v>
          </cell>
          <cell r="E13576">
            <v>13566</v>
          </cell>
          <cell r="F13576">
            <v>4.9945996999999998E-8</v>
          </cell>
        </row>
        <row r="13577">
          <cell r="B13577">
            <v>13567</v>
          </cell>
          <cell r="C13577">
            <v>0.22703984999999999</v>
          </cell>
          <cell r="E13577">
            <v>13567</v>
          </cell>
          <cell r="F13577">
            <v>7.3172172000000004E-8</v>
          </cell>
        </row>
        <row r="13578">
          <cell r="B13578">
            <v>13568</v>
          </cell>
          <cell r="C13578">
            <v>0.22532944999999999</v>
          </cell>
          <cell r="E13578">
            <v>13568</v>
          </cell>
          <cell r="F13578">
            <v>1.0329560000000001E-7</v>
          </cell>
        </row>
        <row r="13579">
          <cell r="B13579">
            <v>13569</v>
          </cell>
          <cell r="C13579">
            <v>0.22362507000000001</v>
          </cell>
          <cell r="E13579">
            <v>13569</v>
          </cell>
          <cell r="F13579">
            <v>1.4584496999999999E-7</v>
          </cell>
        </row>
        <row r="13580">
          <cell r="B13580">
            <v>13570</v>
          </cell>
          <cell r="C13580">
            <v>0.22191035000000001</v>
          </cell>
          <cell r="E13580">
            <v>13570</v>
          </cell>
          <cell r="F13580">
            <v>1.9457298000000001E-7</v>
          </cell>
        </row>
        <row r="13581">
          <cell r="B13581">
            <v>13571</v>
          </cell>
          <cell r="C13581">
            <v>0.22016853</v>
          </cell>
          <cell r="E13581">
            <v>13571</v>
          </cell>
          <cell r="F13581">
            <v>2.5809820999999998E-7</v>
          </cell>
        </row>
        <row r="13582">
          <cell r="B13582">
            <v>13572</v>
          </cell>
          <cell r="C13582">
            <v>0.21843271</v>
          </cell>
          <cell r="E13582">
            <v>13572</v>
          </cell>
          <cell r="F13582">
            <v>3.2780137999999999E-7</v>
          </cell>
        </row>
        <row r="13583">
          <cell r="B13583">
            <v>13573</v>
          </cell>
          <cell r="C13583">
            <v>0.21668664000000001</v>
          </cell>
          <cell r="E13583">
            <v>13573</v>
          </cell>
          <cell r="F13583">
            <v>4.1884579E-7</v>
          </cell>
        </row>
        <row r="13584">
          <cell r="B13584">
            <v>13574</v>
          </cell>
          <cell r="C13584">
            <v>0.21494714000000001</v>
          </cell>
          <cell r="E13584">
            <v>13574</v>
          </cell>
          <cell r="F13584">
            <v>5.1725996999999996E-7</v>
          </cell>
        </row>
        <row r="13585">
          <cell r="B13585">
            <v>13575</v>
          </cell>
          <cell r="C13585">
            <v>0.21320937000000001</v>
          </cell>
          <cell r="E13585">
            <v>13575</v>
          </cell>
          <cell r="F13585">
            <v>6.2405387000000004E-7</v>
          </cell>
        </row>
        <row r="13586">
          <cell r="B13586">
            <v>13576</v>
          </cell>
          <cell r="C13586">
            <v>0.21148538</v>
          </cell>
          <cell r="E13586">
            <v>13576</v>
          </cell>
          <cell r="F13586">
            <v>7.3667498999999999E-7</v>
          </cell>
        </row>
        <row r="13587">
          <cell r="B13587">
            <v>13577</v>
          </cell>
          <cell r="C13587">
            <v>0.20975468999999999</v>
          </cell>
          <cell r="E13587">
            <v>13577</v>
          </cell>
          <cell r="F13587">
            <v>8.6583590000000003E-7</v>
          </cell>
        </row>
        <row r="13588">
          <cell r="B13588">
            <v>13578</v>
          </cell>
          <cell r="C13588">
            <v>0.20801090999999999</v>
          </cell>
          <cell r="E13588">
            <v>13578</v>
          </cell>
          <cell r="F13588">
            <v>9.798967800000001E-7</v>
          </cell>
        </row>
        <row r="13589">
          <cell r="B13589">
            <v>13579</v>
          </cell>
          <cell r="C13589">
            <v>0.20626464999999999</v>
          </cell>
          <cell r="E13589">
            <v>13579</v>
          </cell>
          <cell r="F13589">
            <v>1.1056097000000001E-6</v>
          </cell>
        </row>
        <row r="13590">
          <cell r="B13590">
            <v>13580</v>
          </cell>
          <cell r="C13590">
            <v>0.20450751</v>
          </cell>
          <cell r="E13590">
            <v>13580</v>
          </cell>
          <cell r="F13590">
            <v>1.2255284000000001E-6</v>
          </cell>
        </row>
        <row r="13591">
          <cell r="B13591">
            <v>13581</v>
          </cell>
          <cell r="C13591">
            <v>0.2027515</v>
          </cell>
          <cell r="E13591">
            <v>13581</v>
          </cell>
          <cell r="F13591">
            <v>1.3333781E-6</v>
          </cell>
        </row>
        <row r="13592">
          <cell r="B13592">
            <v>13582</v>
          </cell>
          <cell r="C13592">
            <v>0.20100235</v>
          </cell>
          <cell r="E13592">
            <v>13582</v>
          </cell>
          <cell r="F13592">
            <v>1.4314143999999999E-6</v>
          </cell>
        </row>
        <row r="13593">
          <cell r="B13593">
            <v>13583</v>
          </cell>
          <cell r="C13593">
            <v>0.19925457999999999</v>
          </cell>
          <cell r="E13593">
            <v>13583</v>
          </cell>
          <cell r="F13593">
            <v>1.5175326E-6</v>
          </cell>
        </row>
        <row r="13594">
          <cell r="B13594">
            <v>13584</v>
          </cell>
          <cell r="C13594">
            <v>0.19751274999999999</v>
          </cell>
          <cell r="E13594">
            <v>13584</v>
          </cell>
          <cell r="F13594">
            <v>1.5939242E-6</v>
          </cell>
        </row>
        <row r="13595">
          <cell r="B13595">
            <v>13585</v>
          </cell>
          <cell r="C13595">
            <v>0.19576996999999999</v>
          </cell>
          <cell r="E13595">
            <v>13585</v>
          </cell>
          <cell r="F13595">
            <v>1.6473971E-6</v>
          </cell>
        </row>
        <row r="13596">
          <cell r="B13596">
            <v>13586</v>
          </cell>
          <cell r="C13596">
            <v>0.19402736000000001</v>
          </cell>
          <cell r="E13596">
            <v>13586</v>
          </cell>
          <cell r="F13596">
            <v>1.683676E-6</v>
          </cell>
        </row>
        <row r="13597">
          <cell r="B13597">
            <v>13587</v>
          </cell>
          <cell r="C13597">
            <v>0.19228165</v>
          </cell>
          <cell r="E13597">
            <v>13587</v>
          </cell>
          <cell r="F13597">
            <v>1.6807292000000001E-6</v>
          </cell>
        </row>
        <row r="13598">
          <cell r="B13598">
            <v>13588</v>
          </cell>
          <cell r="C13598">
            <v>0.19052941000000001</v>
          </cell>
          <cell r="E13598">
            <v>13588</v>
          </cell>
          <cell r="F13598">
            <v>1.6876463E-6</v>
          </cell>
        </row>
        <row r="13599">
          <cell r="B13599">
            <v>13589</v>
          </cell>
          <cell r="C13599">
            <v>0.18876641</v>
          </cell>
          <cell r="E13599">
            <v>13589</v>
          </cell>
          <cell r="F13599">
            <v>1.6311397E-6</v>
          </cell>
        </row>
        <row r="13600">
          <cell r="B13600">
            <v>13590</v>
          </cell>
          <cell r="C13600">
            <v>0.18700336000000001</v>
          </cell>
          <cell r="E13600">
            <v>13590</v>
          </cell>
          <cell r="F13600">
            <v>1.5995192000000001E-6</v>
          </cell>
        </row>
        <row r="13601">
          <cell r="B13601">
            <v>13591</v>
          </cell>
          <cell r="C13601">
            <v>0.18523248</v>
          </cell>
          <cell r="E13601">
            <v>13591</v>
          </cell>
          <cell r="F13601">
            <v>1.5049836E-6</v>
          </cell>
        </row>
        <row r="13602">
          <cell r="B13602">
            <v>13592</v>
          </cell>
          <cell r="C13602">
            <v>0.18346914</v>
          </cell>
          <cell r="E13602">
            <v>13592</v>
          </cell>
          <cell r="F13602">
            <v>1.4180962E-6</v>
          </cell>
        </row>
        <row r="13603">
          <cell r="B13603">
            <v>13593</v>
          </cell>
          <cell r="C13603">
            <v>0.18171266</v>
          </cell>
          <cell r="E13603">
            <v>13593</v>
          </cell>
          <cell r="F13603">
            <v>1.3342169E-6</v>
          </cell>
        </row>
        <row r="13604">
          <cell r="B13604">
            <v>13594</v>
          </cell>
          <cell r="C13604">
            <v>0.17995285999999999</v>
          </cell>
          <cell r="E13604">
            <v>13594</v>
          </cell>
          <cell r="F13604">
            <v>1.2409834E-6</v>
          </cell>
        </row>
        <row r="13605">
          <cell r="B13605">
            <v>13595</v>
          </cell>
          <cell r="C13605">
            <v>0.17819555000000001</v>
          </cell>
          <cell r="E13605">
            <v>13595</v>
          </cell>
          <cell r="F13605">
            <v>1.1288987000000001E-6</v>
          </cell>
        </row>
        <row r="13606">
          <cell r="B13606">
            <v>13596</v>
          </cell>
          <cell r="C13606">
            <v>0.17643345999999999</v>
          </cell>
          <cell r="E13606">
            <v>13596</v>
          </cell>
          <cell r="F13606">
            <v>1.0116481999999999E-6</v>
          </cell>
        </row>
        <row r="13607">
          <cell r="B13607">
            <v>13597</v>
          </cell>
          <cell r="C13607">
            <v>0.17465973000000001</v>
          </cell>
          <cell r="E13607">
            <v>13597</v>
          </cell>
          <cell r="F13607">
            <v>9.1038221000000005E-7</v>
          </cell>
        </row>
        <row r="13608">
          <cell r="B13608">
            <v>13598</v>
          </cell>
          <cell r="C13608">
            <v>0.17287256000000001</v>
          </cell>
          <cell r="E13608">
            <v>13598</v>
          </cell>
          <cell r="F13608">
            <v>7.9982235000000003E-7</v>
          </cell>
        </row>
        <row r="13609">
          <cell r="B13609">
            <v>13599</v>
          </cell>
          <cell r="C13609">
            <v>0.17109389999999999</v>
          </cell>
          <cell r="E13609">
            <v>13599</v>
          </cell>
          <cell r="F13609">
            <v>6.9496889999999996E-7</v>
          </cell>
        </row>
        <row r="13610">
          <cell r="B13610">
            <v>13600</v>
          </cell>
          <cell r="C13610">
            <v>0.16931995</v>
          </cell>
          <cell r="E13610">
            <v>13600</v>
          </cell>
          <cell r="F13610">
            <v>6.0323463999999998E-7</v>
          </cell>
        </row>
        <row r="13611">
          <cell r="B13611">
            <v>13601</v>
          </cell>
          <cell r="C13611">
            <v>0.16754342999999999</v>
          </cell>
          <cell r="E13611">
            <v>13601</v>
          </cell>
          <cell r="F13611">
            <v>5.1710392999999995E-7</v>
          </cell>
        </row>
        <row r="13612">
          <cell r="B13612">
            <v>13602</v>
          </cell>
          <cell r="C13612">
            <v>0.16576641</v>
          </cell>
          <cell r="E13612">
            <v>13602</v>
          </cell>
          <cell r="F13612">
            <v>4.3949604000000002E-7</v>
          </cell>
        </row>
        <row r="13613">
          <cell r="B13613">
            <v>13603</v>
          </cell>
          <cell r="C13613">
            <v>0.16398652999999999</v>
          </cell>
          <cell r="E13613">
            <v>13603</v>
          </cell>
          <cell r="F13613">
            <v>3.6766940999999999E-7</v>
          </cell>
        </row>
        <row r="13614">
          <cell r="B13614">
            <v>13604</v>
          </cell>
          <cell r="C13614">
            <v>0.16220113</v>
          </cell>
          <cell r="E13614">
            <v>13604</v>
          </cell>
          <cell r="F13614">
            <v>3.0358868999999999E-7</v>
          </cell>
        </row>
        <row r="13615">
          <cell r="B13615">
            <v>13605</v>
          </cell>
          <cell r="C13615">
            <v>0.16041047</v>
          </cell>
          <cell r="E13615">
            <v>13605</v>
          </cell>
          <cell r="F13615">
            <v>2.4923467000000002E-7</v>
          </cell>
        </row>
        <row r="13616">
          <cell r="B13616">
            <v>13606</v>
          </cell>
          <cell r="C13616">
            <v>0.15861662000000001</v>
          </cell>
          <cell r="E13616">
            <v>13606</v>
          </cell>
          <cell r="F13616">
            <v>2.0219242E-7</v>
          </cell>
        </row>
        <row r="13617">
          <cell r="B13617">
            <v>13607</v>
          </cell>
          <cell r="C13617">
            <v>0.15681195000000001</v>
          </cell>
          <cell r="E13617">
            <v>13607</v>
          </cell>
          <cell r="F13617">
            <v>1.6201840999999999E-7</v>
          </cell>
        </row>
        <row r="13618">
          <cell r="B13618">
            <v>13608</v>
          </cell>
          <cell r="C13618">
            <v>0.15500823</v>
          </cell>
          <cell r="E13618">
            <v>13608</v>
          </cell>
          <cell r="F13618">
            <v>1.2904762E-7</v>
          </cell>
        </row>
        <row r="13619">
          <cell r="B13619">
            <v>13609</v>
          </cell>
          <cell r="C13619">
            <v>0.15319462</v>
          </cell>
          <cell r="E13619">
            <v>13609</v>
          </cell>
          <cell r="F13619">
            <v>9.9705138000000003E-8</v>
          </cell>
        </row>
        <row r="13620">
          <cell r="B13620">
            <v>13610</v>
          </cell>
          <cell r="C13620">
            <v>0.1513573</v>
          </cell>
          <cell r="E13620">
            <v>13610</v>
          </cell>
          <cell r="F13620">
            <v>7.7976397999999997E-8</v>
          </cell>
        </row>
        <row r="13621">
          <cell r="B13621">
            <v>13611</v>
          </cell>
          <cell r="C13621">
            <v>0.14949604999999999</v>
          </cell>
          <cell r="E13621">
            <v>13611</v>
          </cell>
          <cell r="F13621">
            <v>5.9552912000000002E-8</v>
          </cell>
        </row>
        <row r="13622">
          <cell r="B13622">
            <v>13612</v>
          </cell>
          <cell r="C13622">
            <v>0.14759804000000001</v>
          </cell>
          <cell r="E13622">
            <v>13612</v>
          </cell>
          <cell r="F13622">
            <v>4.5307656999999998E-8</v>
          </cell>
        </row>
        <row r="13623">
          <cell r="B13623">
            <v>13613</v>
          </cell>
          <cell r="C13623">
            <v>0.14565428</v>
          </cell>
          <cell r="E13623">
            <v>13613</v>
          </cell>
          <cell r="F13623">
            <v>3.3988756999999999E-8</v>
          </cell>
        </row>
        <row r="13624">
          <cell r="B13624">
            <v>13614</v>
          </cell>
          <cell r="C13624">
            <v>0.14364424000000001</v>
          </cell>
          <cell r="E13624">
            <v>13614</v>
          </cell>
          <cell r="F13624">
            <v>2.5186473E-8</v>
          </cell>
        </row>
        <row r="13625">
          <cell r="B13625">
            <v>13615</v>
          </cell>
          <cell r="C13625">
            <v>0.14154322999999999</v>
          </cell>
          <cell r="E13625">
            <v>13615</v>
          </cell>
          <cell r="F13625">
            <v>1.8434511999999999E-8</v>
          </cell>
        </row>
        <row r="13626">
          <cell r="B13626">
            <v>13616</v>
          </cell>
          <cell r="C13626">
            <v>0.13930005000000001</v>
          </cell>
          <cell r="E13626">
            <v>13616</v>
          </cell>
          <cell r="F13626">
            <v>1.3459435E-8</v>
          </cell>
        </row>
        <row r="13627">
          <cell r="B13627">
            <v>13617</v>
          </cell>
          <cell r="C13627">
            <v>0.22572547000000001</v>
          </cell>
          <cell r="E13627">
            <v>13617</v>
          </cell>
          <cell r="F13627">
            <v>1.412713E-8</v>
          </cell>
        </row>
        <row r="13628">
          <cell r="B13628">
            <v>13618</v>
          </cell>
          <cell r="C13628">
            <v>0.22391379</v>
          </cell>
          <cell r="E13628">
            <v>13618</v>
          </cell>
          <cell r="F13628">
            <v>2.2953888999999999E-8</v>
          </cell>
        </row>
        <row r="13629">
          <cell r="B13629">
            <v>13619</v>
          </cell>
          <cell r="C13629">
            <v>0.22204650000000001</v>
          </cell>
          <cell r="E13629">
            <v>13619</v>
          </cell>
          <cell r="F13629">
            <v>3.5450791E-8</v>
          </cell>
        </row>
        <row r="13630">
          <cell r="B13630">
            <v>13620</v>
          </cell>
          <cell r="C13630">
            <v>0.22033090999999999</v>
          </cell>
          <cell r="E13630">
            <v>13620</v>
          </cell>
          <cell r="F13630">
            <v>5.3190478999999999E-8</v>
          </cell>
        </row>
        <row r="13631">
          <cell r="B13631">
            <v>13621</v>
          </cell>
          <cell r="C13631">
            <v>0.21866190999999999</v>
          </cell>
          <cell r="E13631">
            <v>13621</v>
          </cell>
          <cell r="F13631">
            <v>7.8336050000000004E-8</v>
          </cell>
        </row>
        <row r="13632">
          <cell r="B13632">
            <v>13622</v>
          </cell>
          <cell r="C13632">
            <v>0.21699171</v>
          </cell>
          <cell r="E13632">
            <v>13622</v>
          </cell>
          <cell r="F13632">
            <v>1.1208295E-7</v>
          </cell>
        </row>
        <row r="13633">
          <cell r="B13633">
            <v>13623</v>
          </cell>
          <cell r="C13633">
            <v>0.21529903</v>
          </cell>
          <cell r="E13633">
            <v>13623</v>
          </cell>
          <cell r="F13633">
            <v>1.5479587000000001E-7</v>
          </cell>
        </row>
        <row r="13634">
          <cell r="B13634">
            <v>13624</v>
          </cell>
          <cell r="C13634">
            <v>0.21359574000000001</v>
          </cell>
          <cell r="E13634">
            <v>13624</v>
          </cell>
          <cell r="F13634">
            <v>2.1134774999999999E-7</v>
          </cell>
        </row>
        <row r="13635">
          <cell r="B13635">
            <v>13625</v>
          </cell>
          <cell r="C13635">
            <v>0.21190284000000001</v>
          </cell>
          <cell r="E13635">
            <v>13625</v>
          </cell>
          <cell r="F13635">
            <v>2.7239404999999999E-7</v>
          </cell>
        </row>
        <row r="13636">
          <cell r="B13636">
            <v>13626</v>
          </cell>
          <cell r="C13636">
            <v>0.21019594</v>
          </cell>
          <cell r="E13636">
            <v>13626</v>
          </cell>
          <cell r="F13636">
            <v>3.5135020000000002E-7</v>
          </cell>
        </row>
        <row r="13637">
          <cell r="B13637">
            <v>13627</v>
          </cell>
          <cell r="C13637">
            <v>0.20848374</v>
          </cell>
          <cell r="E13637">
            <v>13627</v>
          </cell>
          <cell r="F13637">
            <v>4.5008732E-7</v>
          </cell>
        </row>
        <row r="13638">
          <cell r="B13638">
            <v>13628</v>
          </cell>
          <cell r="C13638">
            <v>0.20677973999999999</v>
          </cell>
          <cell r="E13638">
            <v>13628</v>
          </cell>
          <cell r="F13638">
            <v>5.5344657999999995E-7</v>
          </cell>
        </row>
        <row r="13639">
          <cell r="B13639">
            <v>13629</v>
          </cell>
          <cell r="C13639">
            <v>0.20508309</v>
          </cell>
          <cell r="E13639">
            <v>13629</v>
          </cell>
          <cell r="F13639">
            <v>6.5770115000000001E-7</v>
          </cell>
        </row>
        <row r="13640">
          <cell r="B13640">
            <v>13630</v>
          </cell>
          <cell r="C13640">
            <v>0.20337448999999999</v>
          </cell>
          <cell r="E13640">
            <v>13630</v>
          </cell>
          <cell r="F13640">
            <v>7.8311733999999997E-7</v>
          </cell>
        </row>
        <row r="13641">
          <cell r="B13641">
            <v>13631</v>
          </cell>
          <cell r="C13641">
            <v>0.20165952000000001</v>
          </cell>
          <cell r="E13641">
            <v>13631</v>
          </cell>
          <cell r="F13641">
            <v>9.0724584000000002E-7</v>
          </cell>
        </row>
        <row r="13642">
          <cell r="B13642">
            <v>13632</v>
          </cell>
          <cell r="C13642">
            <v>0.19994111000000001</v>
          </cell>
          <cell r="E13642">
            <v>13632</v>
          </cell>
          <cell r="F13642">
            <v>1.0371133E-6</v>
          </cell>
        </row>
        <row r="13643">
          <cell r="B13643">
            <v>13633</v>
          </cell>
          <cell r="C13643">
            <v>0.19822086</v>
          </cell>
          <cell r="E13643">
            <v>13633</v>
          </cell>
          <cell r="F13643">
            <v>1.1692052E-6</v>
          </cell>
        </row>
        <row r="13644">
          <cell r="B13644">
            <v>13634</v>
          </cell>
          <cell r="C13644">
            <v>0.1964989</v>
          </cell>
          <cell r="E13644">
            <v>13634</v>
          </cell>
          <cell r="F13644">
            <v>1.2937924999999999E-6</v>
          </cell>
        </row>
        <row r="13645">
          <cell r="B13645">
            <v>13635</v>
          </cell>
          <cell r="C13645">
            <v>0.19478015000000001</v>
          </cell>
          <cell r="E13645">
            <v>13635</v>
          </cell>
          <cell r="F13645">
            <v>1.4056672999999999E-6</v>
          </cell>
        </row>
        <row r="13646">
          <cell r="B13646">
            <v>13636</v>
          </cell>
          <cell r="C13646">
            <v>0.19306164000000001</v>
          </cell>
          <cell r="E13646">
            <v>13636</v>
          </cell>
          <cell r="F13646">
            <v>1.4997962E-6</v>
          </cell>
        </row>
        <row r="13647">
          <cell r="B13647">
            <v>13637</v>
          </cell>
          <cell r="C13647">
            <v>0.19134548000000001</v>
          </cell>
          <cell r="E13647">
            <v>13637</v>
          </cell>
          <cell r="F13647">
            <v>1.5930538999999999E-6</v>
          </cell>
        </row>
        <row r="13648">
          <cell r="B13648">
            <v>13638</v>
          </cell>
          <cell r="C13648">
            <v>0.18964231000000001</v>
          </cell>
          <cell r="E13648">
            <v>13638</v>
          </cell>
          <cell r="F13648">
            <v>1.6724214999999999E-6</v>
          </cell>
        </row>
        <row r="13649">
          <cell r="B13649">
            <v>13639</v>
          </cell>
          <cell r="C13649">
            <v>0.18792676</v>
          </cell>
          <cell r="E13649">
            <v>13639</v>
          </cell>
          <cell r="F13649">
            <v>1.6989142999999999E-6</v>
          </cell>
        </row>
        <row r="13650">
          <cell r="B13650">
            <v>13640</v>
          </cell>
          <cell r="C13650">
            <v>0.18621808000000001</v>
          </cell>
          <cell r="E13650">
            <v>13640</v>
          </cell>
          <cell r="F13650">
            <v>1.7371845E-6</v>
          </cell>
        </row>
        <row r="13651">
          <cell r="B13651">
            <v>13641</v>
          </cell>
          <cell r="C13651">
            <v>0.18449104</v>
          </cell>
          <cell r="E13651">
            <v>13641</v>
          </cell>
          <cell r="F13651">
            <v>1.7432389E-6</v>
          </cell>
        </row>
        <row r="13652">
          <cell r="B13652">
            <v>13642</v>
          </cell>
          <cell r="C13652">
            <v>0.18277267999999999</v>
          </cell>
          <cell r="E13652">
            <v>13642</v>
          </cell>
          <cell r="F13652">
            <v>1.720021E-6</v>
          </cell>
        </row>
        <row r="13653">
          <cell r="B13653">
            <v>13643</v>
          </cell>
          <cell r="C13653">
            <v>0.18103834999999999</v>
          </cell>
          <cell r="E13653">
            <v>13643</v>
          </cell>
          <cell r="F13653">
            <v>1.6790407E-6</v>
          </cell>
        </row>
        <row r="13654">
          <cell r="B13654">
            <v>13644</v>
          </cell>
          <cell r="C13654">
            <v>0.17930118</v>
          </cell>
          <cell r="E13654">
            <v>13644</v>
          </cell>
          <cell r="F13654">
            <v>1.6436721E-6</v>
          </cell>
        </row>
        <row r="13655">
          <cell r="B13655">
            <v>13645</v>
          </cell>
          <cell r="C13655">
            <v>0.17756406999999999</v>
          </cell>
          <cell r="E13655">
            <v>13645</v>
          </cell>
          <cell r="F13655">
            <v>1.5499124000000001E-6</v>
          </cell>
        </row>
        <row r="13656">
          <cell r="B13656">
            <v>13646</v>
          </cell>
          <cell r="C13656">
            <v>0.17583683999999999</v>
          </cell>
          <cell r="E13656">
            <v>13646</v>
          </cell>
          <cell r="F13656">
            <v>1.4807879E-6</v>
          </cell>
        </row>
        <row r="13657">
          <cell r="B13657">
            <v>13647</v>
          </cell>
          <cell r="C13657">
            <v>0.17411375000000001</v>
          </cell>
          <cell r="E13657">
            <v>13647</v>
          </cell>
          <cell r="F13657">
            <v>1.3839758000000001E-6</v>
          </cell>
        </row>
        <row r="13658">
          <cell r="B13658">
            <v>13648</v>
          </cell>
          <cell r="C13658">
            <v>0.17238618999999999</v>
          </cell>
          <cell r="E13658">
            <v>13648</v>
          </cell>
          <cell r="F13658">
            <v>1.2597181E-6</v>
          </cell>
        </row>
        <row r="13659">
          <cell r="B13659">
            <v>13649</v>
          </cell>
          <cell r="C13659">
            <v>0.17066373000000001</v>
          </cell>
          <cell r="E13659">
            <v>13649</v>
          </cell>
          <cell r="F13659">
            <v>1.1408602999999999E-6</v>
          </cell>
        </row>
        <row r="13660">
          <cell r="B13660">
            <v>13650</v>
          </cell>
          <cell r="C13660">
            <v>0.16893774</v>
          </cell>
          <cell r="E13660">
            <v>13650</v>
          </cell>
          <cell r="F13660">
            <v>1.0379185E-6</v>
          </cell>
        </row>
        <row r="13661">
          <cell r="B13661">
            <v>13651</v>
          </cell>
          <cell r="C13661">
            <v>0.16719439</v>
          </cell>
          <cell r="E13661">
            <v>13651</v>
          </cell>
          <cell r="F13661">
            <v>9.2449280999999996E-7</v>
          </cell>
        </row>
        <row r="13662">
          <cell r="B13662">
            <v>13652</v>
          </cell>
          <cell r="C13662">
            <v>0.16544647000000001</v>
          </cell>
          <cell r="E13662">
            <v>13652</v>
          </cell>
          <cell r="F13662">
            <v>8.1452077999999999E-7</v>
          </cell>
        </row>
        <row r="13663">
          <cell r="B13663">
            <v>13653</v>
          </cell>
          <cell r="C13663">
            <v>0.16370625</v>
          </cell>
          <cell r="E13663">
            <v>13653</v>
          </cell>
          <cell r="F13663">
            <v>7.1257161E-7</v>
          </cell>
        </row>
        <row r="13664">
          <cell r="B13664">
            <v>13654</v>
          </cell>
          <cell r="C13664">
            <v>0.16196219000000001</v>
          </cell>
          <cell r="E13664">
            <v>13654</v>
          </cell>
          <cell r="F13664">
            <v>6.1893015000000001E-7</v>
          </cell>
        </row>
        <row r="13665">
          <cell r="B13665">
            <v>13655</v>
          </cell>
          <cell r="C13665">
            <v>0.16022501</v>
          </cell>
          <cell r="E13665">
            <v>13655</v>
          </cell>
          <cell r="F13665">
            <v>5.2728028999999999E-7</v>
          </cell>
        </row>
        <row r="13666">
          <cell r="B13666">
            <v>13656</v>
          </cell>
          <cell r="C13666">
            <v>0.15847701</v>
          </cell>
          <cell r="E13666">
            <v>13656</v>
          </cell>
          <cell r="F13666">
            <v>4.4472706000000002E-7</v>
          </cell>
        </row>
        <row r="13667">
          <cell r="B13667">
            <v>13657</v>
          </cell>
          <cell r="C13667">
            <v>0.15673049</v>
          </cell>
          <cell r="E13667">
            <v>13657</v>
          </cell>
          <cell r="F13667">
            <v>3.7032705E-7</v>
          </cell>
        </row>
        <row r="13668">
          <cell r="B13668">
            <v>13658</v>
          </cell>
          <cell r="C13668">
            <v>0.15498465</v>
          </cell>
          <cell r="E13668">
            <v>13658</v>
          </cell>
          <cell r="F13668">
            <v>3.0571625000000002E-7</v>
          </cell>
        </row>
        <row r="13669">
          <cell r="B13669">
            <v>13659</v>
          </cell>
          <cell r="C13669">
            <v>0.15322564999999999</v>
          </cell>
          <cell r="E13669">
            <v>13659</v>
          </cell>
          <cell r="F13669">
            <v>2.5202974000000002E-7</v>
          </cell>
        </row>
        <row r="13670">
          <cell r="B13670">
            <v>13660</v>
          </cell>
          <cell r="C13670">
            <v>0.15146937999999999</v>
          </cell>
          <cell r="E13670">
            <v>13660</v>
          </cell>
          <cell r="F13670">
            <v>2.0301701000000001E-7</v>
          </cell>
        </row>
        <row r="13671">
          <cell r="B13671">
            <v>13661</v>
          </cell>
          <cell r="C13671">
            <v>0.14971128</v>
          </cell>
          <cell r="E13671">
            <v>13661</v>
          </cell>
          <cell r="F13671">
            <v>1.6404473000000001E-7</v>
          </cell>
        </row>
        <row r="13672">
          <cell r="B13672">
            <v>13662</v>
          </cell>
          <cell r="C13672">
            <v>0.14795222999999999</v>
          </cell>
          <cell r="E13672">
            <v>13662</v>
          </cell>
          <cell r="F13672">
            <v>1.2783084999999999E-7</v>
          </cell>
        </row>
        <row r="13673">
          <cell r="B13673">
            <v>13663</v>
          </cell>
          <cell r="C13673">
            <v>0.14618021</v>
          </cell>
          <cell r="E13673">
            <v>13663</v>
          </cell>
          <cell r="F13673">
            <v>1.0006642000000001E-7</v>
          </cell>
        </row>
        <row r="13674">
          <cell r="B13674">
            <v>13664</v>
          </cell>
          <cell r="C13674">
            <v>0.14438023999999999</v>
          </cell>
          <cell r="E13674">
            <v>13664</v>
          </cell>
          <cell r="F13674">
            <v>7.7908670999999997E-8</v>
          </cell>
        </row>
        <row r="13675">
          <cell r="B13675">
            <v>13665</v>
          </cell>
          <cell r="C13675">
            <v>0.14255395000000001</v>
          </cell>
          <cell r="E13675">
            <v>13665</v>
          </cell>
          <cell r="F13675">
            <v>5.9570817000000002E-8</v>
          </cell>
        </row>
        <row r="13676">
          <cell r="B13676">
            <v>13666</v>
          </cell>
          <cell r="C13676">
            <v>0.14069424999999999</v>
          </cell>
          <cell r="E13676">
            <v>13666</v>
          </cell>
          <cell r="F13676">
            <v>4.4919695E-8</v>
          </cell>
        </row>
        <row r="13677">
          <cell r="B13677">
            <v>13667</v>
          </cell>
          <cell r="C13677">
            <v>0.13879248</v>
          </cell>
          <cell r="E13677">
            <v>13667</v>
          </cell>
          <cell r="F13677">
            <v>3.3825435000000003E-8</v>
          </cell>
        </row>
        <row r="13678">
          <cell r="B13678">
            <v>13668</v>
          </cell>
          <cell r="C13678">
            <v>0.13683376</v>
          </cell>
          <cell r="E13678">
            <v>13668</v>
          </cell>
          <cell r="F13678">
            <v>2.4927314E-8</v>
          </cell>
        </row>
        <row r="13679">
          <cell r="B13679">
            <v>13669</v>
          </cell>
          <cell r="C13679">
            <v>0.13478813000000001</v>
          </cell>
          <cell r="E13679">
            <v>13669</v>
          </cell>
          <cell r="F13679">
            <v>1.8381549000000001E-8</v>
          </cell>
        </row>
        <row r="13680">
          <cell r="B13680">
            <v>13670</v>
          </cell>
          <cell r="C13680">
            <v>0.13260445000000001</v>
          </cell>
          <cell r="E13680">
            <v>13670</v>
          </cell>
          <cell r="F13680">
            <v>1.3306109E-8</v>
          </cell>
        </row>
        <row r="13681">
          <cell r="B13681">
            <v>13671</v>
          </cell>
          <cell r="C13681">
            <v>0.21731433</v>
          </cell>
          <cell r="E13681">
            <v>13671</v>
          </cell>
          <cell r="F13681">
            <v>1.5715924999999999E-8</v>
          </cell>
        </row>
        <row r="13682">
          <cell r="B13682">
            <v>13672</v>
          </cell>
          <cell r="C13682">
            <v>0.21552251</v>
          </cell>
          <cell r="E13682">
            <v>13672</v>
          </cell>
          <cell r="F13682">
            <v>2.4874218000000002E-8</v>
          </cell>
        </row>
        <row r="13683">
          <cell r="B13683">
            <v>13673</v>
          </cell>
          <cell r="C13683">
            <v>0.2137028</v>
          </cell>
          <cell r="E13683">
            <v>13673</v>
          </cell>
          <cell r="F13683">
            <v>3.8638869999999998E-8</v>
          </cell>
        </row>
        <row r="13684">
          <cell r="B13684">
            <v>13674</v>
          </cell>
          <cell r="C13684">
            <v>0.21209832000000001</v>
          </cell>
          <cell r="E13684">
            <v>13674</v>
          </cell>
          <cell r="F13684">
            <v>5.8080474999999997E-8</v>
          </cell>
        </row>
        <row r="13685">
          <cell r="B13685">
            <v>13675</v>
          </cell>
          <cell r="C13685">
            <v>0.21050467</v>
          </cell>
          <cell r="E13685">
            <v>13675</v>
          </cell>
          <cell r="F13685">
            <v>8.4161101999999994E-8</v>
          </cell>
        </row>
        <row r="13686">
          <cell r="B13686">
            <v>13676</v>
          </cell>
          <cell r="C13686">
            <v>0.20886990999999999</v>
          </cell>
          <cell r="E13686">
            <v>13676</v>
          </cell>
          <cell r="F13686">
            <v>1.2190983E-7</v>
          </cell>
        </row>
        <row r="13687">
          <cell r="B13687">
            <v>13677</v>
          </cell>
          <cell r="C13687">
            <v>0.20721497</v>
          </cell>
          <cell r="E13687">
            <v>13677</v>
          </cell>
          <cell r="F13687">
            <v>1.6446046999999999E-7</v>
          </cell>
        </row>
        <row r="13688">
          <cell r="B13688">
            <v>13678</v>
          </cell>
          <cell r="C13688">
            <v>0.20555455</v>
          </cell>
          <cell r="E13688">
            <v>13678</v>
          </cell>
          <cell r="F13688">
            <v>2.2211856E-7</v>
          </cell>
        </row>
        <row r="13689">
          <cell r="B13689">
            <v>13679</v>
          </cell>
          <cell r="C13689">
            <v>0.20389541999999999</v>
          </cell>
          <cell r="E13689">
            <v>13679</v>
          </cell>
          <cell r="F13689">
            <v>2.9745485000000002E-7</v>
          </cell>
        </row>
        <row r="13690">
          <cell r="B13690">
            <v>13680</v>
          </cell>
          <cell r="C13690">
            <v>0.20222630999999999</v>
          </cell>
          <cell r="E13690">
            <v>13680</v>
          </cell>
          <cell r="F13690">
            <v>3.7612953000000001E-7</v>
          </cell>
        </row>
        <row r="13691">
          <cell r="B13691">
            <v>13681</v>
          </cell>
          <cell r="C13691">
            <v>0.20054588000000001</v>
          </cell>
          <cell r="E13691">
            <v>13681</v>
          </cell>
          <cell r="F13691">
            <v>4.7525407000000002E-7</v>
          </cell>
        </row>
        <row r="13692">
          <cell r="B13692">
            <v>13682</v>
          </cell>
          <cell r="C13692">
            <v>0.19887021999999999</v>
          </cell>
          <cell r="E13692">
            <v>13682</v>
          </cell>
          <cell r="F13692">
            <v>5.7994234000000001E-7</v>
          </cell>
        </row>
        <row r="13693">
          <cell r="B13693">
            <v>13683</v>
          </cell>
          <cell r="C13693">
            <v>0.19719607</v>
          </cell>
          <cell r="E13693">
            <v>13683</v>
          </cell>
          <cell r="F13693">
            <v>7.0791806000000001E-7</v>
          </cell>
        </row>
        <row r="13694">
          <cell r="B13694">
            <v>13684</v>
          </cell>
          <cell r="C13694">
            <v>0.19551184999999999</v>
          </cell>
          <cell r="E13694">
            <v>13684</v>
          </cell>
          <cell r="F13694">
            <v>8.2098420999999996E-7</v>
          </cell>
        </row>
        <row r="13695">
          <cell r="B13695">
            <v>13685</v>
          </cell>
          <cell r="C13695">
            <v>0.19382167</v>
          </cell>
          <cell r="E13695">
            <v>13685</v>
          </cell>
          <cell r="F13695">
            <v>9.5725743000000008E-7</v>
          </cell>
        </row>
        <row r="13696">
          <cell r="B13696">
            <v>13686</v>
          </cell>
          <cell r="C13696">
            <v>0.19212720999999999</v>
          </cell>
          <cell r="E13696">
            <v>13686</v>
          </cell>
          <cell r="F13696">
            <v>1.08886E-6</v>
          </cell>
        </row>
        <row r="13697">
          <cell r="B13697">
            <v>13687</v>
          </cell>
          <cell r="C13697">
            <v>0.19043683</v>
          </cell>
          <cell r="E13697">
            <v>13687</v>
          </cell>
          <cell r="F13697">
            <v>1.2210395E-6</v>
          </cell>
        </row>
        <row r="13698">
          <cell r="B13698">
            <v>13688</v>
          </cell>
          <cell r="C13698">
            <v>0.18874643999999999</v>
          </cell>
          <cell r="E13698">
            <v>13688</v>
          </cell>
          <cell r="F13698">
            <v>1.3478094E-6</v>
          </cell>
        </row>
        <row r="13699">
          <cell r="B13699">
            <v>13689</v>
          </cell>
          <cell r="C13699">
            <v>0.18705664</v>
          </cell>
          <cell r="E13699">
            <v>13689</v>
          </cell>
          <cell r="F13699">
            <v>1.4829631E-6</v>
          </cell>
        </row>
        <row r="13700">
          <cell r="B13700">
            <v>13690</v>
          </cell>
          <cell r="C13700">
            <v>0.18537627000000001</v>
          </cell>
          <cell r="E13700">
            <v>13690</v>
          </cell>
          <cell r="F13700">
            <v>1.5747465000000001E-6</v>
          </cell>
        </row>
        <row r="13701">
          <cell r="B13701">
            <v>13691</v>
          </cell>
          <cell r="C13701">
            <v>0.18368893</v>
          </cell>
          <cell r="E13701">
            <v>13691</v>
          </cell>
          <cell r="F13701">
            <v>1.6614189E-6</v>
          </cell>
        </row>
        <row r="13702">
          <cell r="B13702">
            <v>13692</v>
          </cell>
          <cell r="C13702">
            <v>0.18201734999999999</v>
          </cell>
          <cell r="E13702">
            <v>13692</v>
          </cell>
          <cell r="F13702">
            <v>1.7168414000000001E-6</v>
          </cell>
        </row>
        <row r="13703">
          <cell r="B13703">
            <v>13693</v>
          </cell>
          <cell r="C13703">
            <v>0.18033204999999999</v>
          </cell>
          <cell r="E13703">
            <v>13693</v>
          </cell>
          <cell r="F13703">
            <v>1.7847799E-6</v>
          </cell>
        </row>
        <row r="13704">
          <cell r="B13704">
            <v>13694</v>
          </cell>
          <cell r="C13704">
            <v>0.17864343999999999</v>
          </cell>
          <cell r="E13704">
            <v>13694</v>
          </cell>
          <cell r="F13704">
            <v>1.8187418000000001E-6</v>
          </cell>
        </row>
        <row r="13705">
          <cell r="B13705">
            <v>13695</v>
          </cell>
          <cell r="C13705">
            <v>0.17694441999999999</v>
          </cell>
          <cell r="E13705">
            <v>13695</v>
          </cell>
          <cell r="F13705">
            <v>1.8102012999999999E-6</v>
          </cell>
        </row>
        <row r="13706">
          <cell r="B13706">
            <v>13696</v>
          </cell>
          <cell r="C13706">
            <v>0.17524720999999999</v>
          </cell>
          <cell r="E13706">
            <v>13696</v>
          </cell>
          <cell r="F13706">
            <v>1.77804E-6</v>
          </cell>
        </row>
        <row r="13707">
          <cell r="B13707">
            <v>13697</v>
          </cell>
          <cell r="C13707">
            <v>0.17355014999999999</v>
          </cell>
          <cell r="E13707">
            <v>13697</v>
          </cell>
          <cell r="F13707">
            <v>1.7513477000000001E-6</v>
          </cell>
        </row>
        <row r="13708">
          <cell r="B13708">
            <v>13698</v>
          </cell>
          <cell r="C13708">
            <v>0.17185079</v>
          </cell>
          <cell r="E13708">
            <v>13698</v>
          </cell>
          <cell r="F13708">
            <v>1.700821E-6</v>
          </cell>
        </row>
        <row r="13709">
          <cell r="B13709">
            <v>13699</v>
          </cell>
          <cell r="C13709">
            <v>0.1701578</v>
          </cell>
          <cell r="E13709">
            <v>13699</v>
          </cell>
          <cell r="F13709">
            <v>1.6112184E-6</v>
          </cell>
        </row>
        <row r="13710">
          <cell r="B13710">
            <v>13700</v>
          </cell>
          <cell r="C13710">
            <v>0.16847094000000001</v>
          </cell>
          <cell r="E13710">
            <v>13700</v>
          </cell>
          <cell r="F13710">
            <v>1.5275244999999999E-6</v>
          </cell>
        </row>
        <row r="13711">
          <cell r="B13711">
            <v>13701</v>
          </cell>
          <cell r="C13711">
            <v>0.16676875999999999</v>
          </cell>
          <cell r="E13711">
            <v>13701</v>
          </cell>
          <cell r="F13711">
            <v>1.4268566E-6</v>
          </cell>
        </row>
        <row r="13712">
          <cell r="B13712">
            <v>13702</v>
          </cell>
          <cell r="C13712">
            <v>0.16507266000000001</v>
          </cell>
          <cell r="E13712">
            <v>13702</v>
          </cell>
          <cell r="F13712">
            <v>1.2955968999999999E-6</v>
          </cell>
        </row>
        <row r="13713">
          <cell r="B13713">
            <v>13703</v>
          </cell>
          <cell r="C13713">
            <v>0.1633761</v>
          </cell>
          <cell r="E13713">
            <v>13703</v>
          </cell>
          <cell r="F13713">
            <v>1.1762544E-6</v>
          </cell>
        </row>
        <row r="13714">
          <cell r="B13714">
            <v>13704</v>
          </cell>
          <cell r="C13714">
            <v>0.16167606000000001</v>
          </cell>
          <cell r="E13714">
            <v>13704</v>
          </cell>
          <cell r="F13714">
            <v>1.0654795E-6</v>
          </cell>
        </row>
        <row r="13715">
          <cell r="B13715">
            <v>13705</v>
          </cell>
          <cell r="C13715">
            <v>0.15997012999999999</v>
          </cell>
          <cell r="E13715">
            <v>13705</v>
          </cell>
          <cell r="F13715">
            <v>9.3990027999999995E-7</v>
          </cell>
        </row>
        <row r="13716">
          <cell r="B13716">
            <v>13706</v>
          </cell>
          <cell r="C13716">
            <v>0.15826493</v>
          </cell>
          <cell r="E13716">
            <v>13706</v>
          </cell>
          <cell r="F13716">
            <v>8.3302391000000003E-7</v>
          </cell>
        </row>
        <row r="13717">
          <cell r="B13717">
            <v>13707</v>
          </cell>
          <cell r="C13717">
            <v>0.15655886999999999</v>
          </cell>
          <cell r="E13717">
            <v>13707</v>
          </cell>
          <cell r="F13717">
            <v>7.2477481000000003E-7</v>
          </cell>
        </row>
        <row r="13718">
          <cell r="B13718">
            <v>13708</v>
          </cell>
          <cell r="C13718">
            <v>0.15485143000000001</v>
          </cell>
          <cell r="E13718">
            <v>13708</v>
          </cell>
          <cell r="F13718">
            <v>6.2262777999999995E-7</v>
          </cell>
        </row>
        <row r="13719">
          <cell r="B13719">
            <v>13709</v>
          </cell>
          <cell r="C13719">
            <v>0.15313774999999999</v>
          </cell>
          <cell r="E13719">
            <v>13709</v>
          </cell>
          <cell r="F13719">
            <v>5.3767608E-7</v>
          </cell>
        </row>
        <row r="13720">
          <cell r="B13720">
            <v>13710</v>
          </cell>
          <cell r="C13720">
            <v>0.15142164999999999</v>
          </cell>
          <cell r="E13720">
            <v>13710</v>
          </cell>
          <cell r="F13720">
            <v>4.5115066000000002E-7</v>
          </cell>
        </row>
        <row r="13721">
          <cell r="B13721">
            <v>13711</v>
          </cell>
          <cell r="C13721">
            <v>0.14970926000000001</v>
          </cell>
          <cell r="E13721">
            <v>13711</v>
          </cell>
          <cell r="F13721">
            <v>3.7392048E-7</v>
          </cell>
        </row>
        <row r="13722">
          <cell r="B13722">
            <v>13712</v>
          </cell>
          <cell r="C13722">
            <v>0.14799883999999999</v>
          </cell>
          <cell r="E13722">
            <v>13712</v>
          </cell>
          <cell r="F13722">
            <v>3.0974217E-7</v>
          </cell>
        </row>
        <row r="13723">
          <cell r="B13723">
            <v>13713</v>
          </cell>
          <cell r="C13723">
            <v>0.14628556000000001</v>
          </cell>
          <cell r="E13723">
            <v>13713</v>
          </cell>
          <cell r="F13723">
            <v>2.5531303999999999E-7</v>
          </cell>
        </row>
        <row r="13724">
          <cell r="B13724">
            <v>13714</v>
          </cell>
          <cell r="C13724">
            <v>0.14457566999999999</v>
          </cell>
          <cell r="E13724">
            <v>13714</v>
          </cell>
          <cell r="F13724">
            <v>2.0651158E-7</v>
          </cell>
        </row>
        <row r="13725">
          <cell r="B13725">
            <v>13715</v>
          </cell>
          <cell r="C13725">
            <v>0.14286265000000001</v>
          </cell>
          <cell r="E13725">
            <v>13715</v>
          </cell>
          <cell r="F13725">
            <v>1.6479045E-7</v>
          </cell>
        </row>
        <row r="13726">
          <cell r="B13726">
            <v>13716</v>
          </cell>
          <cell r="C13726">
            <v>0.14113769000000001</v>
          </cell>
          <cell r="E13726">
            <v>13716</v>
          </cell>
          <cell r="F13726">
            <v>1.2801903999999999E-7</v>
          </cell>
        </row>
        <row r="13727">
          <cell r="B13727">
            <v>13717</v>
          </cell>
          <cell r="C13727">
            <v>0.13939942</v>
          </cell>
          <cell r="E13727">
            <v>13717</v>
          </cell>
          <cell r="F13727">
            <v>1.0010623999999999E-7</v>
          </cell>
        </row>
        <row r="13728">
          <cell r="B13728">
            <v>13718</v>
          </cell>
          <cell r="C13728">
            <v>0.13763671999999999</v>
          </cell>
          <cell r="E13728">
            <v>13718</v>
          </cell>
          <cell r="F13728">
            <v>7.7502288000000001E-8</v>
          </cell>
        </row>
        <row r="13729">
          <cell r="B13729">
            <v>13719</v>
          </cell>
          <cell r="C13729">
            <v>0.13584930000000001</v>
          </cell>
          <cell r="E13729">
            <v>13719</v>
          </cell>
          <cell r="F13729">
            <v>5.9566543000000003E-8</v>
          </cell>
        </row>
        <row r="13730">
          <cell r="B13730">
            <v>13720</v>
          </cell>
          <cell r="C13730">
            <v>0.13403448000000001</v>
          </cell>
          <cell r="E13730">
            <v>13720</v>
          </cell>
          <cell r="F13730">
            <v>4.5152914999999997E-8</v>
          </cell>
        </row>
        <row r="13731">
          <cell r="B13731">
            <v>13721</v>
          </cell>
          <cell r="C13731">
            <v>0.1321783</v>
          </cell>
          <cell r="E13731">
            <v>13721</v>
          </cell>
          <cell r="F13731">
            <v>3.3584937000000002E-8</v>
          </cell>
        </row>
        <row r="13732">
          <cell r="B13732">
            <v>13722</v>
          </cell>
          <cell r="C13732">
            <v>0.13027248</v>
          </cell>
          <cell r="E13732">
            <v>13722</v>
          </cell>
          <cell r="F13732">
            <v>2.4605512999999999E-8</v>
          </cell>
        </row>
        <row r="13733">
          <cell r="B13733">
            <v>13723</v>
          </cell>
          <cell r="C13733">
            <v>0.12828371999999999</v>
          </cell>
          <cell r="E13733">
            <v>13723</v>
          </cell>
          <cell r="F13733">
            <v>1.8235236E-8</v>
          </cell>
        </row>
        <row r="13734">
          <cell r="B13734">
            <v>13724</v>
          </cell>
          <cell r="C13734">
            <v>0.12615781000000001</v>
          </cell>
          <cell r="E13734">
            <v>13724</v>
          </cell>
          <cell r="F13734">
            <v>1.3049166E-8</v>
          </cell>
        </row>
        <row r="13735">
          <cell r="B13735">
            <v>13725</v>
          </cell>
          <cell r="C13735">
            <v>0.20850162</v>
          </cell>
          <cell r="E13735">
            <v>13725</v>
          </cell>
          <cell r="F13735">
            <v>1.7101810999999999E-8</v>
          </cell>
        </row>
        <row r="13736">
          <cell r="B13736">
            <v>13726</v>
          </cell>
          <cell r="C13736">
            <v>0.20689732999999999</v>
          </cell>
          <cell r="E13736">
            <v>13726</v>
          </cell>
          <cell r="F13736">
            <v>2.7400004999999999E-8</v>
          </cell>
        </row>
        <row r="13737">
          <cell r="B13737">
            <v>13727</v>
          </cell>
          <cell r="C13737">
            <v>0.20574592</v>
          </cell>
          <cell r="E13737">
            <v>13727</v>
          </cell>
          <cell r="F13737">
            <v>4.1905388000000002E-8</v>
          </cell>
        </row>
        <row r="13738">
          <cell r="B13738">
            <v>13728</v>
          </cell>
          <cell r="C13738">
            <v>0.20417747</v>
          </cell>
          <cell r="E13738">
            <v>13728</v>
          </cell>
          <cell r="F13738">
            <v>6.3773982E-8</v>
          </cell>
        </row>
        <row r="13739">
          <cell r="B13739">
            <v>13729</v>
          </cell>
          <cell r="C13739">
            <v>0.20261829000000001</v>
          </cell>
          <cell r="E13739">
            <v>13729</v>
          </cell>
          <cell r="F13739">
            <v>9.1357211E-8</v>
          </cell>
        </row>
        <row r="13740">
          <cell r="B13740">
            <v>13730</v>
          </cell>
          <cell r="C13740">
            <v>0.20099800000000001</v>
          </cell>
          <cell r="E13740">
            <v>13730</v>
          </cell>
          <cell r="F13740">
            <v>1.3100560999999999E-7</v>
          </cell>
        </row>
        <row r="13741">
          <cell r="B13741">
            <v>13731</v>
          </cell>
          <cell r="C13741">
            <v>0.19939308</v>
          </cell>
          <cell r="E13741">
            <v>13731</v>
          </cell>
          <cell r="F13741">
            <v>1.8084895999999999E-7</v>
          </cell>
        </row>
        <row r="13742">
          <cell r="B13742">
            <v>13732</v>
          </cell>
          <cell r="C13742">
            <v>0.19776067999999999</v>
          </cell>
          <cell r="E13742">
            <v>13732</v>
          </cell>
          <cell r="F13742">
            <v>2.3901741999999999E-7</v>
          </cell>
        </row>
        <row r="13743">
          <cell r="B13743">
            <v>13733</v>
          </cell>
          <cell r="C13743">
            <v>0.19612194999999999</v>
          </cell>
          <cell r="E13743">
            <v>13733</v>
          </cell>
          <cell r="F13743">
            <v>3.1482296E-7</v>
          </cell>
        </row>
        <row r="13744">
          <cell r="B13744">
            <v>13734</v>
          </cell>
          <cell r="C13744">
            <v>0.19447369</v>
          </cell>
          <cell r="E13744">
            <v>13734</v>
          </cell>
          <cell r="F13744">
            <v>4.0081966999999998E-7</v>
          </cell>
        </row>
        <row r="13745">
          <cell r="B13745">
            <v>13735</v>
          </cell>
          <cell r="C13745">
            <v>0.19284371</v>
          </cell>
          <cell r="E13745">
            <v>13735</v>
          </cell>
          <cell r="F13745">
            <v>4.9905935999999998E-7</v>
          </cell>
        </row>
        <row r="13746">
          <cell r="B13746">
            <v>13736</v>
          </cell>
          <cell r="C13746">
            <v>0.19118267</v>
          </cell>
          <cell r="E13746">
            <v>13736</v>
          </cell>
          <cell r="F13746">
            <v>6.1586031000000002E-7</v>
          </cell>
        </row>
        <row r="13747">
          <cell r="B13747">
            <v>13737</v>
          </cell>
          <cell r="C13747">
            <v>0.18953924999999999</v>
          </cell>
          <cell r="E13747">
            <v>13737</v>
          </cell>
          <cell r="F13747">
            <v>7.4012811000000002E-7</v>
          </cell>
        </row>
        <row r="13748">
          <cell r="B13748">
            <v>13738</v>
          </cell>
          <cell r="C13748">
            <v>0.18788258999999999</v>
          </cell>
          <cell r="E13748">
            <v>13738</v>
          </cell>
          <cell r="F13748">
            <v>8.7633475999999997E-7</v>
          </cell>
        </row>
        <row r="13749">
          <cell r="B13749">
            <v>13739</v>
          </cell>
          <cell r="C13749">
            <v>0.18621824000000001</v>
          </cell>
          <cell r="E13749">
            <v>13739</v>
          </cell>
          <cell r="F13749">
            <v>9.9943492999999999E-7</v>
          </cell>
        </row>
        <row r="13750">
          <cell r="B13750">
            <v>13740</v>
          </cell>
          <cell r="C13750">
            <v>0.18454628000000001</v>
          </cell>
          <cell r="E13750">
            <v>13740</v>
          </cell>
          <cell r="F13750">
            <v>1.1470157E-6</v>
          </cell>
        </row>
        <row r="13751">
          <cell r="B13751">
            <v>13741</v>
          </cell>
          <cell r="C13751">
            <v>0.18288393</v>
          </cell>
          <cell r="E13751">
            <v>13741</v>
          </cell>
          <cell r="F13751">
            <v>1.2968003E-6</v>
          </cell>
        </row>
        <row r="13752">
          <cell r="B13752">
            <v>13742</v>
          </cell>
          <cell r="C13752">
            <v>0.18123879000000001</v>
          </cell>
          <cell r="E13752">
            <v>13742</v>
          </cell>
          <cell r="F13752">
            <v>1.4242604E-6</v>
          </cell>
        </row>
        <row r="13753">
          <cell r="B13753">
            <v>13743</v>
          </cell>
          <cell r="C13753">
            <v>0.17958229000000001</v>
          </cell>
          <cell r="E13753">
            <v>13743</v>
          </cell>
          <cell r="F13753">
            <v>1.5496519999999999E-6</v>
          </cell>
        </row>
        <row r="13754">
          <cell r="B13754">
            <v>13744</v>
          </cell>
          <cell r="C13754">
            <v>0.17792830000000001</v>
          </cell>
          <cell r="E13754">
            <v>13744</v>
          </cell>
          <cell r="F13754">
            <v>1.6489222000000001E-6</v>
          </cell>
        </row>
        <row r="13755">
          <cell r="B13755">
            <v>13745</v>
          </cell>
          <cell r="C13755">
            <v>0.17627924</v>
          </cell>
          <cell r="E13755">
            <v>13745</v>
          </cell>
          <cell r="F13755">
            <v>1.736015E-6</v>
          </cell>
        </row>
        <row r="13756">
          <cell r="B13756">
            <v>13746</v>
          </cell>
          <cell r="C13756">
            <v>0.17462574</v>
          </cell>
          <cell r="E13756">
            <v>13746</v>
          </cell>
          <cell r="F13756">
            <v>1.7944250999999999E-6</v>
          </cell>
        </row>
        <row r="13757">
          <cell r="B13757">
            <v>13747</v>
          </cell>
          <cell r="C13757">
            <v>0.17297143000000001</v>
          </cell>
          <cell r="E13757">
            <v>13747</v>
          </cell>
          <cell r="F13757">
            <v>1.8494395999999999E-6</v>
          </cell>
        </row>
        <row r="13758">
          <cell r="B13758">
            <v>13748</v>
          </cell>
          <cell r="C13758">
            <v>0.17130471999999999</v>
          </cell>
          <cell r="E13758">
            <v>13748</v>
          </cell>
          <cell r="F13758">
            <v>1.8751488E-6</v>
          </cell>
        </row>
        <row r="13759">
          <cell r="B13759">
            <v>13749</v>
          </cell>
          <cell r="C13759">
            <v>0.16964003999999999</v>
          </cell>
          <cell r="E13759">
            <v>13749</v>
          </cell>
          <cell r="F13759">
            <v>1.8666502E-6</v>
          </cell>
        </row>
        <row r="13760">
          <cell r="B13760">
            <v>13750</v>
          </cell>
          <cell r="C13760">
            <v>0.16797659000000001</v>
          </cell>
          <cell r="E13760">
            <v>13750</v>
          </cell>
          <cell r="F13760">
            <v>1.8515564E-6</v>
          </cell>
        </row>
        <row r="13761">
          <cell r="B13761">
            <v>13751</v>
          </cell>
          <cell r="C13761">
            <v>0.16631425</v>
          </cell>
          <cell r="E13761">
            <v>13751</v>
          </cell>
          <cell r="F13761">
            <v>1.823272E-6</v>
          </cell>
        </row>
        <row r="13762">
          <cell r="B13762">
            <v>13752</v>
          </cell>
          <cell r="C13762">
            <v>0.16465297000000001</v>
          </cell>
          <cell r="E13762">
            <v>13752</v>
          </cell>
          <cell r="F13762">
            <v>1.7395729999999999E-6</v>
          </cell>
        </row>
        <row r="13763">
          <cell r="B13763">
            <v>13753</v>
          </cell>
          <cell r="C13763">
            <v>0.16299827</v>
          </cell>
          <cell r="E13763">
            <v>13753</v>
          </cell>
          <cell r="F13763">
            <v>1.6531072999999999E-6</v>
          </cell>
        </row>
        <row r="13764">
          <cell r="B13764">
            <v>13754</v>
          </cell>
          <cell r="C13764">
            <v>0.16133690000000001</v>
          </cell>
          <cell r="E13764">
            <v>13754</v>
          </cell>
          <cell r="F13764">
            <v>1.5684901999999999E-6</v>
          </cell>
        </row>
        <row r="13765">
          <cell r="B13765">
            <v>13755</v>
          </cell>
          <cell r="C13765">
            <v>0.15967356999999999</v>
          </cell>
          <cell r="E13765">
            <v>13755</v>
          </cell>
          <cell r="F13765">
            <v>1.4619907000000001E-6</v>
          </cell>
        </row>
        <row r="13766">
          <cell r="B13766">
            <v>13756</v>
          </cell>
          <cell r="C13766">
            <v>0.15800223999999999</v>
          </cell>
          <cell r="E13766">
            <v>13756</v>
          </cell>
          <cell r="F13766">
            <v>1.3283255E-6</v>
          </cell>
        </row>
        <row r="13767">
          <cell r="B13767">
            <v>13757</v>
          </cell>
          <cell r="C13767">
            <v>0.15633129000000001</v>
          </cell>
          <cell r="E13767">
            <v>13757</v>
          </cell>
          <cell r="F13767">
            <v>1.2144337E-6</v>
          </cell>
        </row>
        <row r="13768">
          <cell r="B13768">
            <v>13758</v>
          </cell>
          <cell r="C13768">
            <v>0.15465645</v>
          </cell>
          <cell r="E13768">
            <v>13758</v>
          </cell>
          <cell r="F13768">
            <v>1.0862507999999999E-6</v>
          </cell>
        </row>
        <row r="13769">
          <cell r="B13769">
            <v>13759</v>
          </cell>
          <cell r="C13769">
            <v>0.15298208999999999</v>
          </cell>
          <cell r="E13769">
            <v>13759</v>
          </cell>
          <cell r="F13769">
            <v>9.5965924000000005E-7</v>
          </cell>
        </row>
        <row r="13770">
          <cell r="B13770">
            <v>13760</v>
          </cell>
          <cell r="C13770">
            <v>0.15130651000000001</v>
          </cell>
          <cell r="E13770">
            <v>13760</v>
          </cell>
          <cell r="F13770">
            <v>8.4654637999999996E-7</v>
          </cell>
        </row>
        <row r="13771">
          <cell r="B13771">
            <v>13761</v>
          </cell>
          <cell r="C13771">
            <v>0.14963165</v>
          </cell>
          <cell r="E13771">
            <v>13761</v>
          </cell>
          <cell r="F13771">
            <v>7.356777E-7</v>
          </cell>
        </row>
        <row r="13772">
          <cell r="B13772">
            <v>13762</v>
          </cell>
          <cell r="C13772">
            <v>0.14795747000000001</v>
          </cell>
          <cell r="E13772">
            <v>13762</v>
          </cell>
          <cell r="F13772">
            <v>6.3662474000000003E-7</v>
          </cell>
        </row>
        <row r="13773">
          <cell r="B13773">
            <v>13763</v>
          </cell>
          <cell r="C13773">
            <v>0.14627983999999999</v>
          </cell>
          <cell r="E13773">
            <v>13763</v>
          </cell>
          <cell r="F13773">
            <v>5.4423246999999996E-7</v>
          </cell>
        </row>
        <row r="13774">
          <cell r="B13774">
            <v>13764</v>
          </cell>
          <cell r="C13774">
            <v>0.14460681</v>
          </cell>
          <cell r="E13774">
            <v>13764</v>
          </cell>
          <cell r="F13774">
            <v>4.5830919999999999E-7</v>
          </cell>
        </row>
        <row r="13775">
          <cell r="B13775">
            <v>13765</v>
          </cell>
          <cell r="C13775">
            <v>0.14293891</v>
          </cell>
          <cell r="E13775">
            <v>13765</v>
          </cell>
          <cell r="F13775">
            <v>3.8185502999999998E-7</v>
          </cell>
        </row>
        <row r="13776">
          <cell r="B13776">
            <v>13766</v>
          </cell>
          <cell r="C13776">
            <v>0.1412726</v>
          </cell>
          <cell r="E13776">
            <v>13766</v>
          </cell>
          <cell r="F13776">
            <v>3.1554265999999999E-7</v>
          </cell>
        </row>
        <row r="13777">
          <cell r="B13777">
            <v>13767</v>
          </cell>
          <cell r="C13777">
            <v>0.13960555999999999</v>
          </cell>
          <cell r="E13777">
            <v>13767</v>
          </cell>
          <cell r="F13777">
            <v>2.5992347E-7</v>
          </cell>
        </row>
        <row r="13778">
          <cell r="B13778">
            <v>13768</v>
          </cell>
          <cell r="C13778">
            <v>0.13793155000000001</v>
          </cell>
          <cell r="E13778">
            <v>13768</v>
          </cell>
          <cell r="F13778">
            <v>2.0652114000000001E-7</v>
          </cell>
        </row>
        <row r="13779">
          <cell r="B13779">
            <v>13769</v>
          </cell>
          <cell r="C13779">
            <v>0.13624671999999999</v>
          </cell>
          <cell r="E13779">
            <v>13769</v>
          </cell>
          <cell r="F13779">
            <v>1.6447142000000001E-7</v>
          </cell>
        </row>
        <row r="13780">
          <cell r="B13780">
            <v>13770</v>
          </cell>
          <cell r="C13780">
            <v>0.13455490000000001</v>
          </cell>
          <cell r="E13780">
            <v>13770</v>
          </cell>
          <cell r="F13780">
            <v>1.2784232000000001E-7</v>
          </cell>
        </row>
        <row r="13781">
          <cell r="B13781">
            <v>13771</v>
          </cell>
          <cell r="C13781">
            <v>0.13285023000000001</v>
          </cell>
          <cell r="E13781">
            <v>13771</v>
          </cell>
          <cell r="F13781">
            <v>1.0073824E-7</v>
          </cell>
        </row>
        <row r="13782">
          <cell r="B13782">
            <v>13772</v>
          </cell>
          <cell r="C13782">
            <v>0.13113670999999999</v>
          </cell>
          <cell r="E13782">
            <v>13772</v>
          </cell>
          <cell r="F13782">
            <v>7.7407093000000006E-8</v>
          </cell>
        </row>
        <row r="13783">
          <cell r="B13783">
            <v>13773</v>
          </cell>
          <cell r="C13783">
            <v>0.12939687999999999</v>
          </cell>
          <cell r="E13783">
            <v>13773</v>
          </cell>
          <cell r="F13783">
            <v>5.9425712E-8</v>
          </cell>
        </row>
        <row r="13784">
          <cell r="B13784">
            <v>13774</v>
          </cell>
          <cell r="C13784">
            <v>0.12762668999999999</v>
          </cell>
          <cell r="E13784">
            <v>13774</v>
          </cell>
          <cell r="F13784">
            <v>4.5475554999999997E-8</v>
          </cell>
        </row>
        <row r="13785">
          <cell r="B13785">
            <v>13775</v>
          </cell>
          <cell r="C13785">
            <v>0.12582067</v>
          </cell>
          <cell r="E13785">
            <v>13775</v>
          </cell>
          <cell r="F13785">
            <v>3.3330358000000003E-8</v>
          </cell>
        </row>
        <row r="13786">
          <cell r="B13786">
            <v>13776</v>
          </cell>
          <cell r="C13786">
            <v>0.12396289000000001</v>
          </cell>
          <cell r="E13786">
            <v>13776</v>
          </cell>
          <cell r="F13786">
            <v>2.45955E-8</v>
          </cell>
        </row>
        <row r="13787">
          <cell r="B13787">
            <v>13777</v>
          </cell>
          <cell r="C13787">
            <v>0.12202634</v>
          </cell>
          <cell r="E13787">
            <v>13777</v>
          </cell>
          <cell r="F13787">
            <v>1.8026269999999999E-8</v>
          </cell>
        </row>
        <row r="13788">
          <cell r="B13788">
            <v>13778</v>
          </cell>
          <cell r="C13788">
            <v>0.11995699</v>
          </cell>
          <cell r="E13788">
            <v>13778</v>
          </cell>
          <cell r="F13788">
            <v>1.292133E-8</v>
          </cell>
        </row>
        <row r="13789">
          <cell r="B13789">
            <v>13779</v>
          </cell>
          <cell r="C13789">
            <v>0.20158219999999999</v>
          </cell>
          <cell r="E13789">
            <v>13779</v>
          </cell>
          <cell r="F13789">
            <v>1.1321167E-8</v>
          </cell>
        </row>
        <row r="13790">
          <cell r="B13790">
            <v>13780</v>
          </cell>
          <cell r="C13790">
            <v>0.20074142</v>
          </cell>
          <cell r="E13790">
            <v>13780</v>
          </cell>
          <cell r="F13790">
            <v>1.8838130999999998E-8</v>
          </cell>
        </row>
        <row r="13791">
          <cell r="B13791">
            <v>13781</v>
          </cell>
          <cell r="C13791">
            <v>0.19925324</v>
          </cell>
          <cell r="E13791">
            <v>13781</v>
          </cell>
          <cell r="F13791">
            <v>2.9741941E-8</v>
          </cell>
        </row>
        <row r="13792">
          <cell r="B13792">
            <v>13782</v>
          </cell>
          <cell r="C13792">
            <v>0.19805871</v>
          </cell>
          <cell r="E13792">
            <v>13782</v>
          </cell>
          <cell r="F13792">
            <v>4.5947865999999999E-8</v>
          </cell>
        </row>
        <row r="13793">
          <cell r="B13793">
            <v>13783</v>
          </cell>
          <cell r="C13793">
            <v>0.1965132</v>
          </cell>
          <cell r="E13793">
            <v>13783</v>
          </cell>
          <cell r="F13793">
            <v>6.8144153000000004E-8</v>
          </cell>
        </row>
        <row r="13794">
          <cell r="B13794">
            <v>13784</v>
          </cell>
          <cell r="C13794">
            <v>0.19496728999999999</v>
          </cell>
          <cell r="E13794">
            <v>13784</v>
          </cell>
          <cell r="F13794">
            <v>9.8394905000000001E-8</v>
          </cell>
        </row>
        <row r="13795">
          <cell r="B13795">
            <v>13785</v>
          </cell>
          <cell r="C13795">
            <v>0.19337910999999999</v>
          </cell>
          <cell r="E13795">
            <v>13785</v>
          </cell>
          <cell r="F13795">
            <v>1.3996668E-7</v>
          </cell>
        </row>
        <row r="13796">
          <cell r="B13796">
            <v>13786</v>
          </cell>
          <cell r="C13796">
            <v>0.19179292000000001</v>
          </cell>
          <cell r="E13796">
            <v>13786</v>
          </cell>
          <cell r="F13796">
            <v>1.9355046000000001E-7</v>
          </cell>
        </row>
        <row r="13797">
          <cell r="B13797">
            <v>13787</v>
          </cell>
          <cell r="C13797">
            <v>0.19018661000000001</v>
          </cell>
          <cell r="E13797">
            <v>13787</v>
          </cell>
          <cell r="F13797">
            <v>2.5676137000000002E-7</v>
          </cell>
        </row>
        <row r="13798">
          <cell r="B13798">
            <v>13788</v>
          </cell>
          <cell r="C13798">
            <v>0.18858398000000001</v>
          </cell>
          <cell r="E13798">
            <v>13788</v>
          </cell>
          <cell r="F13798">
            <v>3.3460621000000002E-7</v>
          </cell>
        </row>
        <row r="13799">
          <cell r="B13799">
            <v>13789</v>
          </cell>
          <cell r="C13799">
            <v>0.18695854000000001</v>
          </cell>
          <cell r="E13799">
            <v>13789</v>
          </cell>
          <cell r="F13799">
            <v>4.2982925999999999E-7</v>
          </cell>
        </row>
        <row r="13800">
          <cell r="B13800">
            <v>13790</v>
          </cell>
          <cell r="C13800">
            <v>0.18533673000000001</v>
          </cell>
          <cell r="E13800">
            <v>13790</v>
          </cell>
          <cell r="F13800">
            <v>5.3252506999999997E-7</v>
          </cell>
        </row>
        <row r="13801">
          <cell r="B13801">
            <v>13791</v>
          </cell>
          <cell r="C13801">
            <v>0.18371709999999999</v>
          </cell>
          <cell r="E13801">
            <v>13791</v>
          </cell>
          <cell r="F13801">
            <v>6.5274289999999999E-7</v>
          </cell>
        </row>
        <row r="13802">
          <cell r="B13802">
            <v>13792</v>
          </cell>
          <cell r="C13802">
            <v>0.18208859999999999</v>
          </cell>
          <cell r="E13802">
            <v>13792</v>
          </cell>
          <cell r="F13802">
            <v>7.7286263000000001E-7</v>
          </cell>
        </row>
        <row r="13803">
          <cell r="B13803">
            <v>13793</v>
          </cell>
          <cell r="C13803">
            <v>0.18045808999999999</v>
          </cell>
          <cell r="E13803">
            <v>13793</v>
          </cell>
          <cell r="F13803">
            <v>9.1402358000000004E-7</v>
          </cell>
        </row>
        <row r="13804">
          <cell r="B13804">
            <v>13794</v>
          </cell>
          <cell r="C13804">
            <v>0.17883048000000001</v>
          </cell>
          <cell r="E13804">
            <v>13794</v>
          </cell>
          <cell r="F13804">
            <v>1.0585813000000001E-6</v>
          </cell>
        </row>
        <row r="13805">
          <cell r="B13805">
            <v>13795</v>
          </cell>
          <cell r="C13805">
            <v>0.17720141</v>
          </cell>
          <cell r="E13805">
            <v>13795</v>
          </cell>
          <cell r="F13805">
            <v>1.2122927E-6</v>
          </cell>
        </row>
        <row r="13806">
          <cell r="B13806">
            <v>13796</v>
          </cell>
          <cell r="C13806">
            <v>0.17557144</v>
          </cell>
          <cell r="E13806">
            <v>13796</v>
          </cell>
          <cell r="F13806">
            <v>1.3554270000000001E-6</v>
          </cell>
        </row>
        <row r="13807">
          <cell r="B13807">
            <v>13797</v>
          </cell>
          <cell r="C13807">
            <v>0.17395442</v>
          </cell>
          <cell r="E13807">
            <v>13797</v>
          </cell>
          <cell r="F13807">
            <v>1.4925914E-6</v>
          </cell>
        </row>
        <row r="13808">
          <cell r="B13808">
            <v>13798</v>
          </cell>
          <cell r="C13808">
            <v>0.17233546999999999</v>
          </cell>
          <cell r="E13808">
            <v>13798</v>
          </cell>
          <cell r="F13808">
            <v>1.6183210999999999E-6</v>
          </cell>
        </row>
        <row r="13809">
          <cell r="B13809">
            <v>13799</v>
          </cell>
          <cell r="C13809">
            <v>0.17071183000000001</v>
          </cell>
          <cell r="E13809">
            <v>13799</v>
          </cell>
          <cell r="F13809">
            <v>1.7095889000000001E-6</v>
          </cell>
        </row>
        <row r="13810">
          <cell r="B13810">
            <v>13800</v>
          </cell>
          <cell r="C13810">
            <v>0.16908654000000001</v>
          </cell>
          <cell r="E13810">
            <v>13800</v>
          </cell>
          <cell r="F13810">
            <v>1.7952693E-6</v>
          </cell>
        </row>
        <row r="13811">
          <cell r="B13811">
            <v>13801</v>
          </cell>
          <cell r="C13811">
            <v>0.16746646000000001</v>
          </cell>
          <cell r="E13811">
            <v>13801</v>
          </cell>
          <cell r="F13811">
            <v>1.8766827000000001E-6</v>
          </cell>
        </row>
        <row r="13812">
          <cell r="B13812">
            <v>13802</v>
          </cell>
          <cell r="C13812">
            <v>0.16584363999999999</v>
          </cell>
          <cell r="E13812">
            <v>13802</v>
          </cell>
          <cell r="F13812">
            <v>1.9369634000000001E-6</v>
          </cell>
        </row>
        <row r="13813">
          <cell r="B13813">
            <v>13803</v>
          </cell>
          <cell r="C13813">
            <v>0.16421040000000001</v>
          </cell>
          <cell r="E13813">
            <v>13803</v>
          </cell>
          <cell r="F13813">
            <v>1.9555455E-6</v>
          </cell>
        </row>
        <row r="13814">
          <cell r="B13814">
            <v>13804</v>
          </cell>
          <cell r="C13814">
            <v>0.16258143999999999</v>
          </cell>
          <cell r="E13814">
            <v>13804</v>
          </cell>
          <cell r="F13814">
            <v>1.9394621E-6</v>
          </cell>
        </row>
        <row r="13815">
          <cell r="B13815">
            <v>13805</v>
          </cell>
          <cell r="C13815">
            <v>0.16094902999999999</v>
          </cell>
          <cell r="E13815">
            <v>13805</v>
          </cell>
          <cell r="F13815">
            <v>1.9334538999999998E-6</v>
          </cell>
        </row>
        <row r="13816">
          <cell r="B13816">
            <v>13806</v>
          </cell>
          <cell r="C13816">
            <v>0.15932054000000001</v>
          </cell>
          <cell r="E13816">
            <v>13806</v>
          </cell>
          <cell r="F13816">
            <v>1.8805090000000001E-6</v>
          </cell>
        </row>
        <row r="13817">
          <cell r="B13817">
            <v>13807</v>
          </cell>
          <cell r="C13817">
            <v>0.15769095999999999</v>
          </cell>
          <cell r="E13817">
            <v>13807</v>
          </cell>
          <cell r="F13817">
            <v>1.8100041000000001E-6</v>
          </cell>
        </row>
        <row r="13818">
          <cell r="B13818">
            <v>13808</v>
          </cell>
          <cell r="C13818">
            <v>0.15605986999999999</v>
          </cell>
          <cell r="E13818">
            <v>13808</v>
          </cell>
          <cell r="F13818">
            <v>1.7102967000000001E-6</v>
          </cell>
        </row>
        <row r="13819">
          <cell r="B13819">
            <v>13809</v>
          </cell>
          <cell r="C13819">
            <v>0.15442499000000001</v>
          </cell>
          <cell r="E13819">
            <v>13809</v>
          </cell>
          <cell r="F13819">
            <v>1.6137570999999999E-6</v>
          </cell>
        </row>
        <row r="13820">
          <cell r="B13820">
            <v>13810</v>
          </cell>
          <cell r="C13820">
            <v>0.15279282999999999</v>
          </cell>
          <cell r="E13820">
            <v>13810</v>
          </cell>
          <cell r="F13820">
            <v>1.4808629999999999E-6</v>
          </cell>
        </row>
        <row r="13821">
          <cell r="B13821">
            <v>13811</v>
          </cell>
          <cell r="C13821">
            <v>0.15115371</v>
          </cell>
          <cell r="E13821">
            <v>13811</v>
          </cell>
          <cell r="F13821">
            <v>1.3696307E-6</v>
          </cell>
        </row>
        <row r="13822">
          <cell r="B13822">
            <v>13812</v>
          </cell>
          <cell r="C13822">
            <v>0.14951455999999999</v>
          </cell>
          <cell r="E13822">
            <v>13812</v>
          </cell>
          <cell r="F13822">
            <v>1.2437711E-6</v>
          </cell>
        </row>
        <row r="13823">
          <cell r="B13823">
            <v>13813</v>
          </cell>
          <cell r="C13823">
            <v>0.14786584</v>
          </cell>
          <cell r="E13823">
            <v>13813</v>
          </cell>
          <cell r="F13823">
            <v>1.1110219000000001E-6</v>
          </cell>
        </row>
        <row r="13824">
          <cell r="B13824">
            <v>13814</v>
          </cell>
          <cell r="C13824">
            <v>0.14622437999999999</v>
          </cell>
          <cell r="E13824">
            <v>13814</v>
          </cell>
          <cell r="F13824">
            <v>9.8216018000000007E-7</v>
          </cell>
        </row>
        <row r="13825">
          <cell r="B13825">
            <v>13815</v>
          </cell>
          <cell r="C13825">
            <v>0.14457859000000001</v>
          </cell>
          <cell r="E13825">
            <v>13815</v>
          </cell>
          <cell r="F13825">
            <v>8.6889644999999999E-7</v>
          </cell>
        </row>
        <row r="13826">
          <cell r="B13826">
            <v>13816</v>
          </cell>
          <cell r="C13826">
            <v>0.14293681</v>
          </cell>
          <cell r="E13826">
            <v>13816</v>
          </cell>
          <cell r="F13826">
            <v>7.5267748999999999E-7</v>
          </cell>
        </row>
        <row r="13827">
          <cell r="B13827">
            <v>13817</v>
          </cell>
          <cell r="C13827">
            <v>0.14130292</v>
          </cell>
          <cell r="E13827">
            <v>13817</v>
          </cell>
          <cell r="F13827">
            <v>6.5140578000000003E-7</v>
          </cell>
        </row>
        <row r="13828">
          <cell r="B13828">
            <v>13818</v>
          </cell>
          <cell r="C13828">
            <v>0.13967209</v>
          </cell>
          <cell r="E13828">
            <v>13818</v>
          </cell>
          <cell r="F13828">
            <v>5.5517082000000002E-7</v>
          </cell>
        </row>
        <row r="13829">
          <cell r="B13829">
            <v>13819</v>
          </cell>
          <cell r="C13829">
            <v>0.13804353</v>
          </cell>
          <cell r="E13829">
            <v>13819</v>
          </cell>
          <cell r="F13829">
            <v>4.6886023000000002E-7</v>
          </cell>
        </row>
        <row r="13830">
          <cell r="B13830">
            <v>13820</v>
          </cell>
          <cell r="C13830">
            <v>0.13641891</v>
          </cell>
          <cell r="E13830">
            <v>13820</v>
          </cell>
          <cell r="F13830">
            <v>3.8452518E-7</v>
          </cell>
        </row>
        <row r="13831">
          <cell r="B13831">
            <v>13821</v>
          </cell>
          <cell r="C13831">
            <v>0.13479068999999999</v>
          </cell>
          <cell r="E13831">
            <v>13821</v>
          </cell>
          <cell r="F13831">
            <v>3.1857917999999997E-7</v>
          </cell>
        </row>
        <row r="13832">
          <cell r="B13832">
            <v>13822</v>
          </cell>
          <cell r="C13832">
            <v>0.13315827</v>
          </cell>
          <cell r="E13832">
            <v>13822</v>
          </cell>
          <cell r="F13832">
            <v>2.6032052000000002E-7</v>
          </cell>
        </row>
        <row r="13833">
          <cell r="B13833">
            <v>13823</v>
          </cell>
          <cell r="C13833">
            <v>0.13151821999999999</v>
          </cell>
          <cell r="E13833">
            <v>13823</v>
          </cell>
          <cell r="F13833">
            <v>2.0819487E-7</v>
          </cell>
        </row>
        <row r="13834">
          <cell r="B13834">
            <v>13824</v>
          </cell>
          <cell r="C13834">
            <v>0.12986602999999999</v>
          </cell>
          <cell r="E13834">
            <v>13824</v>
          </cell>
          <cell r="F13834">
            <v>1.6663037E-7</v>
          </cell>
        </row>
        <row r="13835">
          <cell r="B13835">
            <v>13825</v>
          </cell>
          <cell r="C13835">
            <v>0.12821260000000001</v>
          </cell>
          <cell r="E13835">
            <v>13825</v>
          </cell>
          <cell r="F13835">
            <v>1.2974892000000001E-7</v>
          </cell>
        </row>
        <row r="13836">
          <cell r="B13836">
            <v>13826</v>
          </cell>
          <cell r="C13836">
            <v>0.12655596999999999</v>
          </cell>
          <cell r="E13836">
            <v>13826</v>
          </cell>
          <cell r="F13836">
            <v>1.0110471E-7</v>
          </cell>
        </row>
        <row r="13837">
          <cell r="B13837">
            <v>13827</v>
          </cell>
          <cell r="C13837">
            <v>0.12488363</v>
          </cell>
          <cell r="E13837">
            <v>13827</v>
          </cell>
          <cell r="F13837">
            <v>7.7239646999999999E-8</v>
          </cell>
        </row>
        <row r="13838">
          <cell r="B13838">
            <v>13828</v>
          </cell>
          <cell r="C13838">
            <v>0.12319026</v>
          </cell>
          <cell r="E13838">
            <v>13828</v>
          </cell>
          <cell r="F13838">
            <v>5.9842081000000003E-8</v>
          </cell>
        </row>
        <row r="13839">
          <cell r="B13839">
            <v>13829</v>
          </cell>
          <cell r="C13839">
            <v>0.12146918</v>
          </cell>
          <cell r="E13839">
            <v>13829</v>
          </cell>
          <cell r="F13839">
            <v>4.5007082999999997E-8</v>
          </cell>
        </row>
        <row r="13840">
          <cell r="B13840">
            <v>13830</v>
          </cell>
          <cell r="C13840">
            <v>0.11971004</v>
          </cell>
          <cell r="E13840">
            <v>13830</v>
          </cell>
          <cell r="F13840">
            <v>3.3387524999999998E-8</v>
          </cell>
        </row>
        <row r="13841">
          <cell r="B13841">
            <v>13831</v>
          </cell>
          <cell r="C13841">
            <v>0.1179061</v>
          </cell>
          <cell r="E13841">
            <v>13831</v>
          </cell>
          <cell r="F13841">
            <v>2.4451043999999999E-8</v>
          </cell>
        </row>
        <row r="13842">
          <cell r="B13842">
            <v>13832</v>
          </cell>
          <cell r="C13842">
            <v>0.11602297</v>
          </cell>
          <cell r="E13842">
            <v>13832</v>
          </cell>
          <cell r="F13842">
            <v>1.7807545E-8</v>
          </cell>
        </row>
        <row r="13843">
          <cell r="B13843">
            <v>13833</v>
          </cell>
          <cell r="C13843">
            <v>0.11400552</v>
          </cell>
          <cell r="E13843">
            <v>13833</v>
          </cell>
          <cell r="F13843">
            <v>1.2771311999999999E-8</v>
          </cell>
        </row>
        <row r="13844">
          <cell r="B13844">
            <v>13834</v>
          </cell>
          <cell r="C13844">
            <v>0.19518267</v>
          </cell>
          <cell r="E13844">
            <v>13834</v>
          </cell>
          <cell r="F13844">
            <v>1.2546031E-8</v>
          </cell>
        </row>
        <row r="13845">
          <cell r="B13845">
            <v>13835</v>
          </cell>
          <cell r="C13845">
            <v>0.19372600000000001</v>
          </cell>
          <cell r="E13845">
            <v>13835</v>
          </cell>
          <cell r="F13845">
            <v>2.0741025000000002E-8</v>
          </cell>
        </row>
        <row r="13846">
          <cell r="B13846">
            <v>13836</v>
          </cell>
          <cell r="C13846">
            <v>0.19210105</v>
          </cell>
          <cell r="E13846">
            <v>13836</v>
          </cell>
          <cell r="F13846">
            <v>3.3024871999999998E-8</v>
          </cell>
        </row>
        <row r="13847">
          <cell r="B13847">
            <v>13837</v>
          </cell>
          <cell r="C13847">
            <v>0.19059065</v>
          </cell>
          <cell r="E13847">
            <v>13837</v>
          </cell>
          <cell r="F13847">
            <v>5.0035645999999999E-8</v>
          </cell>
        </row>
        <row r="13848">
          <cell r="B13848">
            <v>13838</v>
          </cell>
          <cell r="C13848">
            <v>0.1890471</v>
          </cell>
          <cell r="E13848">
            <v>13838</v>
          </cell>
          <cell r="F13848">
            <v>7.4380751000000006E-8</v>
          </cell>
        </row>
        <row r="13849">
          <cell r="B13849">
            <v>13839</v>
          </cell>
          <cell r="C13849">
            <v>0.18751033</v>
          </cell>
          <cell r="E13849">
            <v>13839</v>
          </cell>
          <cell r="F13849">
            <v>1.0734407E-7</v>
          </cell>
        </row>
        <row r="13850">
          <cell r="B13850">
            <v>13840</v>
          </cell>
          <cell r="C13850">
            <v>0.18595208999999999</v>
          </cell>
          <cell r="E13850">
            <v>13840</v>
          </cell>
          <cell r="F13850">
            <v>1.5036566E-7</v>
          </cell>
        </row>
        <row r="13851">
          <cell r="B13851">
            <v>13841</v>
          </cell>
          <cell r="C13851">
            <v>0.18439336000000001</v>
          </cell>
          <cell r="E13851">
            <v>13841</v>
          </cell>
          <cell r="F13851">
            <v>2.0540446999999999E-7</v>
          </cell>
        </row>
        <row r="13852">
          <cell r="B13852">
            <v>13842</v>
          </cell>
          <cell r="C13852">
            <v>0.18282303999999999</v>
          </cell>
          <cell r="E13852">
            <v>13842</v>
          </cell>
          <cell r="F13852">
            <v>2.7548497999999999E-7</v>
          </cell>
        </row>
        <row r="13853">
          <cell r="B13853">
            <v>13843</v>
          </cell>
          <cell r="C13853">
            <v>0.18124320999999999</v>
          </cell>
          <cell r="E13853">
            <v>13843</v>
          </cell>
          <cell r="F13853">
            <v>3.5507503E-7</v>
          </cell>
        </row>
        <row r="13854">
          <cell r="B13854">
            <v>13844</v>
          </cell>
          <cell r="C13854">
            <v>0.17965362000000001</v>
          </cell>
          <cell r="E13854">
            <v>13844</v>
          </cell>
          <cell r="F13854">
            <v>4.5291543999999998E-7</v>
          </cell>
        </row>
        <row r="13855">
          <cell r="B13855">
            <v>13845</v>
          </cell>
          <cell r="C13855">
            <v>0.17805098</v>
          </cell>
          <cell r="E13855">
            <v>13845</v>
          </cell>
          <cell r="F13855">
            <v>5.6227383999999997E-7</v>
          </cell>
        </row>
        <row r="13856">
          <cell r="B13856">
            <v>13846</v>
          </cell>
          <cell r="C13856">
            <v>0.17645023000000001</v>
          </cell>
          <cell r="E13856">
            <v>13846</v>
          </cell>
          <cell r="F13856">
            <v>6.9004018000000002E-7</v>
          </cell>
        </row>
        <row r="13857">
          <cell r="B13857">
            <v>13847</v>
          </cell>
          <cell r="C13857">
            <v>0.1748614</v>
          </cell>
          <cell r="E13857">
            <v>13847</v>
          </cell>
          <cell r="F13857">
            <v>8.3203692000000003E-7</v>
          </cell>
        </row>
        <row r="13858">
          <cell r="B13858">
            <v>13848</v>
          </cell>
          <cell r="C13858">
            <v>0.17325614</v>
          </cell>
          <cell r="E13858">
            <v>13848</v>
          </cell>
          <cell r="F13858">
            <v>9.6946990000000007E-7</v>
          </cell>
        </row>
        <row r="13859">
          <cell r="B13859">
            <v>13849</v>
          </cell>
          <cell r="C13859">
            <v>0.17166345</v>
          </cell>
          <cell r="E13859">
            <v>13849</v>
          </cell>
          <cell r="F13859">
            <v>1.1118928E-6</v>
          </cell>
        </row>
        <row r="13860">
          <cell r="B13860">
            <v>13850</v>
          </cell>
          <cell r="C13860">
            <v>0.17006616999999999</v>
          </cell>
          <cell r="E13860">
            <v>13850</v>
          </cell>
          <cell r="F13860">
            <v>1.2829193E-6</v>
          </cell>
        </row>
        <row r="13861">
          <cell r="B13861">
            <v>13851</v>
          </cell>
          <cell r="C13861">
            <v>0.16846894000000001</v>
          </cell>
          <cell r="E13861">
            <v>13851</v>
          </cell>
          <cell r="F13861">
            <v>1.4207986E-6</v>
          </cell>
        </row>
        <row r="13862">
          <cell r="B13862">
            <v>13852</v>
          </cell>
          <cell r="C13862">
            <v>0.16687616</v>
          </cell>
          <cell r="E13862">
            <v>13852</v>
          </cell>
          <cell r="F13862">
            <v>1.5646565E-6</v>
          </cell>
        </row>
        <row r="13863">
          <cell r="B13863">
            <v>13853</v>
          </cell>
          <cell r="C13863">
            <v>0.16528683</v>
          </cell>
          <cell r="E13863">
            <v>13853</v>
          </cell>
          <cell r="F13863">
            <v>1.6818681000000001E-6</v>
          </cell>
        </row>
        <row r="13864">
          <cell r="B13864">
            <v>13854</v>
          </cell>
          <cell r="C13864">
            <v>0.16369761999999999</v>
          </cell>
          <cell r="E13864">
            <v>13854</v>
          </cell>
          <cell r="F13864">
            <v>1.7930137999999999E-6</v>
          </cell>
        </row>
        <row r="13865">
          <cell r="B13865">
            <v>13855</v>
          </cell>
          <cell r="C13865">
            <v>0.16211811000000001</v>
          </cell>
          <cell r="E13865">
            <v>13855</v>
          </cell>
          <cell r="F13865">
            <v>1.8667273999999999E-6</v>
          </cell>
        </row>
        <row r="13866">
          <cell r="B13866">
            <v>13856</v>
          </cell>
          <cell r="C13866">
            <v>0.16053442000000001</v>
          </cell>
          <cell r="E13866">
            <v>13856</v>
          </cell>
          <cell r="F13866">
            <v>1.9455055999999998E-6</v>
          </cell>
        </row>
        <row r="13867">
          <cell r="B13867">
            <v>13857</v>
          </cell>
          <cell r="C13867">
            <v>0.15895086999999999</v>
          </cell>
          <cell r="E13867">
            <v>13857</v>
          </cell>
          <cell r="F13867">
            <v>2.0007618999999998E-6</v>
          </cell>
        </row>
        <row r="13868">
          <cell r="B13868">
            <v>13858</v>
          </cell>
          <cell r="C13868">
            <v>0.15735204999999999</v>
          </cell>
          <cell r="E13868">
            <v>13858</v>
          </cell>
          <cell r="F13868">
            <v>2.0220769000000001E-6</v>
          </cell>
        </row>
        <row r="13869">
          <cell r="B13869">
            <v>13859</v>
          </cell>
          <cell r="C13869">
            <v>0.15575314000000001</v>
          </cell>
          <cell r="E13869">
            <v>13859</v>
          </cell>
          <cell r="F13869">
            <v>2.0242339000000002E-6</v>
          </cell>
        </row>
        <row r="13870">
          <cell r="B13870">
            <v>13860</v>
          </cell>
          <cell r="C13870">
            <v>0.15415391000000001</v>
          </cell>
          <cell r="E13870">
            <v>13860</v>
          </cell>
          <cell r="F13870">
            <v>1.9936576E-6</v>
          </cell>
        </row>
        <row r="13871">
          <cell r="B13871">
            <v>13861</v>
          </cell>
          <cell r="C13871">
            <v>0.15254872</v>
          </cell>
          <cell r="E13871">
            <v>13861</v>
          </cell>
          <cell r="F13871">
            <v>1.9332575000000002E-6</v>
          </cell>
        </row>
        <row r="13872">
          <cell r="B13872">
            <v>13862</v>
          </cell>
          <cell r="C13872">
            <v>0.1509481</v>
          </cell>
          <cell r="E13872">
            <v>13862</v>
          </cell>
          <cell r="F13872">
            <v>1.8561417E-6</v>
          </cell>
        </row>
        <row r="13873">
          <cell r="B13873">
            <v>13863</v>
          </cell>
          <cell r="C13873">
            <v>0.14933919000000001</v>
          </cell>
          <cell r="E13873">
            <v>13863</v>
          </cell>
          <cell r="F13873">
            <v>1.7655869999999999E-6</v>
          </cell>
        </row>
        <row r="13874">
          <cell r="B13874">
            <v>13864</v>
          </cell>
          <cell r="C13874">
            <v>0.14773141000000001</v>
          </cell>
          <cell r="E13874">
            <v>13864</v>
          </cell>
          <cell r="F13874">
            <v>1.6579224E-6</v>
          </cell>
        </row>
        <row r="13875">
          <cell r="B13875">
            <v>13865</v>
          </cell>
          <cell r="C13875">
            <v>0.14612928</v>
          </cell>
          <cell r="E13875">
            <v>13865</v>
          </cell>
          <cell r="F13875">
            <v>1.5291373000000001E-6</v>
          </cell>
        </row>
        <row r="13876">
          <cell r="B13876">
            <v>13866</v>
          </cell>
          <cell r="C13876">
            <v>0.14452179000000001</v>
          </cell>
          <cell r="E13876">
            <v>13866</v>
          </cell>
          <cell r="F13876">
            <v>1.4076080000000001E-6</v>
          </cell>
        </row>
        <row r="13877">
          <cell r="B13877">
            <v>13867</v>
          </cell>
          <cell r="C13877">
            <v>0.14291799999999999</v>
          </cell>
          <cell r="E13877">
            <v>13867</v>
          </cell>
          <cell r="F13877">
            <v>1.2597582E-6</v>
          </cell>
        </row>
        <row r="13878">
          <cell r="B13878">
            <v>13868</v>
          </cell>
          <cell r="C13878">
            <v>0.14131110999999999</v>
          </cell>
          <cell r="E13878">
            <v>13868</v>
          </cell>
          <cell r="F13878">
            <v>1.1404936E-6</v>
          </cell>
        </row>
        <row r="13879">
          <cell r="B13879">
            <v>13869</v>
          </cell>
          <cell r="C13879">
            <v>0.13970843999999999</v>
          </cell>
          <cell r="E13879">
            <v>13869</v>
          </cell>
          <cell r="F13879">
            <v>1.0108064000000001E-6</v>
          </cell>
        </row>
        <row r="13880">
          <cell r="B13880">
            <v>13870</v>
          </cell>
          <cell r="C13880">
            <v>0.13810486</v>
          </cell>
          <cell r="E13880">
            <v>13870</v>
          </cell>
          <cell r="F13880">
            <v>8.9344441999999998E-7</v>
          </cell>
        </row>
        <row r="13881">
          <cell r="B13881">
            <v>13871</v>
          </cell>
          <cell r="C13881">
            <v>0.13650432000000001</v>
          </cell>
          <cell r="E13881">
            <v>13871</v>
          </cell>
          <cell r="F13881">
            <v>7.7725437999999996E-7</v>
          </cell>
        </row>
        <row r="13882">
          <cell r="B13882">
            <v>13872</v>
          </cell>
          <cell r="C13882">
            <v>0.13490811</v>
          </cell>
          <cell r="E13882">
            <v>13872</v>
          </cell>
          <cell r="F13882">
            <v>6.7045872999999998E-7</v>
          </cell>
        </row>
        <row r="13883">
          <cell r="B13883">
            <v>13873</v>
          </cell>
          <cell r="C13883">
            <v>0.13331513</v>
          </cell>
          <cell r="E13883">
            <v>13873</v>
          </cell>
          <cell r="F13883">
            <v>5.6419699000000002E-7</v>
          </cell>
        </row>
        <row r="13884">
          <cell r="B13884">
            <v>13874</v>
          </cell>
          <cell r="C13884">
            <v>0.13171932</v>
          </cell>
          <cell r="E13884">
            <v>13874</v>
          </cell>
          <cell r="F13884">
            <v>4.7500126000000002E-7</v>
          </cell>
        </row>
        <row r="13885">
          <cell r="B13885">
            <v>13875</v>
          </cell>
          <cell r="C13885">
            <v>0.13012876000000001</v>
          </cell>
          <cell r="E13885">
            <v>13875</v>
          </cell>
          <cell r="F13885">
            <v>3.9227581000000001E-7</v>
          </cell>
        </row>
        <row r="13886">
          <cell r="B13886">
            <v>13876</v>
          </cell>
          <cell r="C13886">
            <v>0.12853848000000001</v>
          </cell>
          <cell r="E13886">
            <v>13876</v>
          </cell>
          <cell r="F13886">
            <v>3.2121924000000001E-7</v>
          </cell>
        </row>
        <row r="13887">
          <cell r="B13887">
            <v>13877</v>
          </cell>
          <cell r="C13887">
            <v>0.12694770999999999</v>
          </cell>
          <cell r="E13887">
            <v>13877</v>
          </cell>
          <cell r="F13887">
            <v>2.6331384E-7</v>
          </cell>
        </row>
        <row r="13888">
          <cell r="B13888">
            <v>13878</v>
          </cell>
          <cell r="C13888">
            <v>0.12534739</v>
          </cell>
          <cell r="E13888">
            <v>13878</v>
          </cell>
          <cell r="F13888">
            <v>2.1159577E-7</v>
          </cell>
        </row>
        <row r="13889">
          <cell r="B13889">
            <v>13879</v>
          </cell>
          <cell r="C13889">
            <v>0.12373824999999999</v>
          </cell>
          <cell r="E13889">
            <v>13879</v>
          </cell>
          <cell r="F13889">
            <v>1.6748696999999999E-7</v>
          </cell>
        </row>
        <row r="13890">
          <cell r="B13890">
            <v>13880</v>
          </cell>
          <cell r="C13890">
            <v>0.1221237</v>
          </cell>
          <cell r="E13890">
            <v>13880</v>
          </cell>
          <cell r="F13890">
            <v>1.3065671000000001E-7</v>
          </cell>
        </row>
        <row r="13891">
          <cell r="B13891">
            <v>13881</v>
          </cell>
          <cell r="C13891">
            <v>0.12050966</v>
          </cell>
          <cell r="E13891">
            <v>13881</v>
          </cell>
          <cell r="F13891">
            <v>1.0155479E-7</v>
          </cell>
        </row>
        <row r="13892">
          <cell r="B13892">
            <v>13882</v>
          </cell>
          <cell r="C13892">
            <v>0.11888029999999999</v>
          </cell>
          <cell r="E13892">
            <v>13882</v>
          </cell>
          <cell r="F13892">
            <v>7.7625966000000005E-8</v>
          </cell>
        </row>
        <row r="13893">
          <cell r="B13893">
            <v>13883</v>
          </cell>
          <cell r="C13893">
            <v>0.11722779999999999</v>
          </cell>
          <cell r="E13893">
            <v>13883</v>
          </cell>
          <cell r="F13893">
            <v>6.0066052999999997E-8</v>
          </cell>
        </row>
        <row r="13894">
          <cell r="B13894">
            <v>13884</v>
          </cell>
          <cell r="C13894">
            <v>0.11555313</v>
          </cell>
          <cell r="E13894">
            <v>13884</v>
          </cell>
          <cell r="F13894">
            <v>4.4992291999999997E-8</v>
          </cell>
        </row>
        <row r="13895">
          <cell r="B13895">
            <v>13885</v>
          </cell>
          <cell r="C13895">
            <v>0.11384523000000001</v>
          </cell>
          <cell r="E13895">
            <v>13885</v>
          </cell>
          <cell r="F13895">
            <v>3.3213051999999998E-8</v>
          </cell>
        </row>
        <row r="13896">
          <cell r="B13896">
            <v>13886</v>
          </cell>
          <cell r="C13896">
            <v>0.11208521</v>
          </cell>
          <cell r="E13896">
            <v>13886</v>
          </cell>
          <cell r="F13896">
            <v>2.4205642E-8</v>
          </cell>
        </row>
        <row r="13897">
          <cell r="B13897">
            <v>13887</v>
          </cell>
          <cell r="C13897">
            <v>0.11025694</v>
          </cell>
          <cell r="E13897">
            <v>13887</v>
          </cell>
          <cell r="F13897">
            <v>1.7595669000000001E-8</v>
          </cell>
        </row>
        <row r="13898">
          <cell r="B13898">
            <v>13888</v>
          </cell>
          <cell r="C13898">
            <v>0.10829816</v>
          </cell>
          <cell r="E13898">
            <v>13888</v>
          </cell>
          <cell r="F13898">
            <v>1.2590384999999999E-8</v>
          </cell>
        </row>
        <row r="13899">
          <cell r="B13899">
            <v>13889</v>
          </cell>
          <cell r="C13899">
            <v>0.18819568</v>
          </cell>
          <cell r="E13899">
            <v>13889</v>
          </cell>
          <cell r="F13899">
            <v>1.3981040999999999E-8</v>
          </cell>
        </row>
        <row r="13900">
          <cell r="B13900">
            <v>13890</v>
          </cell>
          <cell r="C13900">
            <v>0.1865637</v>
          </cell>
          <cell r="E13900">
            <v>13890</v>
          </cell>
          <cell r="F13900">
            <v>2.2798146E-8</v>
          </cell>
        </row>
        <row r="13901">
          <cell r="B13901">
            <v>13891</v>
          </cell>
          <cell r="C13901">
            <v>0.1848814</v>
          </cell>
          <cell r="E13901">
            <v>13891</v>
          </cell>
          <cell r="F13901">
            <v>3.5931849000000002E-8</v>
          </cell>
        </row>
        <row r="13902">
          <cell r="B13902">
            <v>13892</v>
          </cell>
          <cell r="C13902">
            <v>0.18333229000000001</v>
          </cell>
          <cell r="E13902">
            <v>13892</v>
          </cell>
          <cell r="F13902">
            <v>5.5039378999999999E-8</v>
          </cell>
        </row>
        <row r="13903">
          <cell r="B13903">
            <v>13893</v>
          </cell>
          <cell r="C13903">
            <v>0.18178854</v>
          </cell>
          <cell r="E13903">
            <v>13893</v>
          </cell>
          <cell r="F13903">
            <v>8.1165874000000006E-8</v>
          </cell>
        </row>
        <row r="13904">
          <cell r="B13904">
            <v>13894</v>
          </cell>
          <cell r="C13904">
            <v>0.18026262000000001</v>
          </cell>
          <cell r="E13904">
            <v>13894</v>
          </cell>
          <cell r="F13904">
            <v>1.1771887E-7</v>
          </cell>
        </row>
        <row r="13905">
          <cell r="B13905">
            <v>13895</v>
          </cell>
          <cell r="C13905">
            <v>0.17874831999999999</v>
          </cell>
          <cell r="E13905">
            <v>13895</v>
          </cell>
          <cell r="F13905">
            <v>1.6232892E-7</v>
          </cell>
        </row>
        <row r="13906">
          <cell r="B13906">
            <v>13896</v>
          </cell>
          <cell r="C13906">
            <v>0.17720324000000001</v>
          </cell>
          <cell r="E13906">
            <v>13896</v>
          </cell>
          <cell r="F13906">
            <v>2.2108031999999999E-7</v>
          </cell>
        </row>
        <row r="13907">
          <cell r="B13907">
            <v>13897</v>
          </cell>
          <cell r="C13907">
            <v>0.17566045999999999</v>
          </cell>
          <cell r="E13907">
            <v>13897</v>
          </cell>
          <cell r="F13907">
            <v>2.9481071000000001E-7</v>
          </cell>
        </row>
        <row r="13908">
          <cell r="B13908">
            <v>13898</v>
          </cell>
          <cell r="C13908">
            <v>0.17409799000000001</v>
          </cell>
          <cell r="E13908">
            <v>13898</v>
          </cell>
          <cell r="F13908">
            <v>3.7804140000000001E-7</v>
          </cell>
        </row>
        <row r="13909">
          <cell r="B13909">
            <v>13899</v>
          </cell>
          <cell r="C13909">
            <v>0.17253805</v>
          </cell>
          <cell r="E13909">
            <v>13899</v>
          </cell>
          <cell r="F13909">
            <v>4.8117866999999996E-7</v>
          </cell>
        </row>
        <row r="13910">
          <cell r="B13910">
            <v>13900</v>
          </cell>
          <cell r="C13910">
            <v>0.17097660000000001</v>
          </cell>
          <cell r="E13910">
            <v>13900</v>
          </cell>
          <cell r="F13910">
            <v>6.0063728999999997E-7</v>
          </cell>
        </row>
        <row r="13911">
          <cell r="B13911">
            <v>13901</v>
          </cell>
          <cell r="C13911">
            <v>0.16940329000000001</v>
          </cell>
          <cell r="E13911">
            <v>13901</v>
          </cell>
          <cell r="F13911">
            <v>7.2575739999999995E-7</v>
          </cell>
        </row>
        <row r="13912">
          <cell r="B13912">
            <v>13902</v>
          </cell>
          <cell r="C13912">
            <v>0.16783683999999999</v>
          </cell>
          <cell r="E13912">
            <v>13902</v>
          </cell>
          <cell r="F13912">
            <v>8.7593064999999996E-7</v>
          </cell>
        </row>
        <row r="13913">
          <cell r="B13913">
            <v>13903</v>
          </cell>
          <cell r="C13913">
            <v>0.16627594000000001</v>
          </cell>
          <cell r="E13913">
            <v>13903</v>
          </cell>
          <cell r="F13913">
            <v>1.0182001E-6</v>
          </cell>
        </row>
        <row r="13914">
          <cell r="B13914">
            <v>13904</v>
          </cell>
          <cell r="C13914">
            <v>0.16471361000000001</v>
          </cell>
          <cell r="E13914">
            <v>13904</v>
          </cell>
          <cell r="F13914">
            <v>1.1793478E-6</v>
          </cell>
        </row>
        <row r="13915">
          <cell r="B13915">
            <v>13905</v>
          </cell>
          <cell r="C13915">
            <v>0.16314439999999999</v>
          </cell>
          <cell r="E13915">
            <v>13905</v>
          </cell>
          <cell r="F13915">
            <v>1.3415415E-6</v>
          </cell>
        </row>
        <row r="13916">
          <cell r="B13916">
            <v>13906</v>
          </cell>
          <cell r="C13916">
            <v>0.16158120000000001</v>
          </cell>
          <cell r="E13916">
            <v>13906</v>
          </cell>
          <cell r="F13916">
            <v>1.4983976000000001E-6</v>
          </cell>
        </row>
        <row r="13917">
          <cell r="B13917">
            <v>13907</v>
          </cell>
          <cell r="C13917">
            <v>0.16002867000000001</v>
          </cell>
          <cell r="E13917">
            <v>13907</v>
          </cell>
          <cell r="F13917">
            <v>1.6453337999999999E-6</v>
          </cell>
        </row>
        <row r="13918">
          <cell r="B13918">
            <v>13908</v>
          </cell>
          <cell r="C13918">
            <v>0.15847542000000001</v>
          </cell>
          <cell r="E13918">
            <v>13908</v>
          </cell>
          <cell r="F13918">
            <v>1.7734035E-6</v>
          </cell>
        </row>
        <row r="13919">
          <cell r="B13919">
            <v>13909</v>
          </cell>
          <cell r="C13919">
            <v>0.15692007999999999</v>
          </cell>
          <cell r="E13919">
            <v>13909</v>
          </cell>
          <cell r="F13919">
            <v>1.8971778E-6</v>
          </cell>
        </row>
        <row r="13920">
          <cell r="B13920">
            <v>13910</v>
          </cell>
          <cell r="C13920">
            <v>0.15537395000000001</v>
          </cell>
          <cell r="E13920">
            <v>13910</v>
          </cell>
          <cell r="F13920">
            <v>1.9506656E-6</v>
          </cell>
        </row>
        <row r="13921">
          <cell r="B13921">
            <v>13911</v>
          </cell>
          <cell r="C13921">
            <v>0.15382599999999999</v>
          </cell>
          <cell r="E13921">
            <v>13911</v>
          </cell>
          <cell r="F13921">
            <v>2.0246518999999999E-6</v>
          </cell>
        </row>
        <row r="13922">
          <cell r="B13922">
            <v>13912</v>
          </cell>
          <cell r="C13922">
            <v>0.15226890000000001</v>
          </cell>
          <cell r="E13922">
            <v>13912</v>
          </cell>
          <cell r="F13922">
            <v>2.0711697999999999E-6</v>
          </cell>
        </row>
        <row r="13923">
          <cell r="B13923">
            <v>13913</v>
          </cell>
          <cell r="C13923">
            <v>0.15070739</v>
          </cell>
          <cell r="E13923">
            <v>13913</v>
          </cell>
          <cell r="F13923">
            <v>2.0842703999999999E-6</v>
          </cell>
        </row>
        <row r="13924">
          <cell r="B13924">
            <v>13914</v>
          </cell>
          <cell r="C13924">
            <v>0.14913757</v>
          </cell>
          <cell r="E13924">
            <v>13914</v>
          </cell>
          <cell r="F13924">
            <v>2.1072081000000001E-6</v>
          </cell>
        </row>
        <row r="13925">
          <cell r="B13925">
            <v>13915</v>
          </cell>
          <cell r="C13925">
            <v>0.14756722</v>
          </cell>
          <cell r="E13925">
            <v>13915</v>
          </cell>
          <cell r="F13925">
            <v>2.0620466999999999E-6</v>
          </cell>
        </row>
        <row r="13926">
          <cell r="B13926">
            <v>13916</v>
          </cell>
          <cell r="C13926">
            <v>0.14598881999999999</v>
          </cell>
          <cell r="E13926">
            <v>13916</v>
          </cell>
          <cell r="F13926">
            <v>2.0077977000000002E-6</v>
          </cell>
        </row>
        <row r="13927">
          <cell r="B13927">
            <v>13917</v>
          </cell>
          <cell r="C13927">
            <v>0.14441144</v>
          </cell>
          <cell r="E13927">
            <v>13917</v>
          </cell>
          <cell r="F13927">
            <v>1.9232455999999999E-6</v>
          </cell>
        </row>
        <row r="13928">
          <cell r="B13928">
            <v>13918</v>
          </cell>
          <cell r="C13928">
            <v>0.14283870000000001</v>
          </cell>
          <cell r="E13928">
            <v>13918</v>
          </cell>
          <cell r="F13928">
            <v>1.819028E-6</v>
          </cell>
        </row>
        <row r="13929">
          <cell r="B13929">
            <v>13919</v>
          </cell>
          <cell r="C13929">
            <v>0.14126364999999999</v>
          </cell>
          <cell r="E13929">
            <v>13919</v>
          </cell>
          <cell r="F13929">
            <v>1.7116499E-6</v>
          </cell>
        </row>
        <row r="13930">
          <cell r="B13930">
            <v>13920</v>
          </cell>
          <cell r="C13930">
            <v>0.13969055999999999</v>
          </cell>
          <cell r="E13930">
            <v>13920</v>
          </cell>
          <cell r="F13930">
            <v>1.5778877E-6</v>
          </cell>
        </row>
        <row r="13931">
          <cell r="B13931">
            <v>13921</v>
          </cell>
          <cell r="C13931">
            <v>0.13811713</v>
          </cell>
          <cell r="E13931">
            <v>13921</v>
          </cell>
          <cell r="F13931">
            <v>1.4515258E-6</v>
          </cell>
        </row>
        <row r="13932">
          <cell r="B13932">
            <v>13922</v>
          </cell>
          <cell r="C13932">
            <v>0.13655313999999999</v>
          </cell>
          <cell r="E13932">
            <v>13922</v>
          </cell>
          <cell r="F13932">
            <v>1.2979081E-6</v>
          </cell>
        </row>
        <row r="13933">
          <cell r="B13933">
            <v>13923</v>
          </cell>
          <cell r="C13933">
            <v>0.13499243999999999</v>
          </cell>
          <cell r="E13933">
            <v>13923</v>
          </cell>
          <cell r="F13933">
            <v>1.1592109E-6</v>
          </cell>
        </row>
        <row r="13934">
          <cell r="B13934">
            <v>13924</v>
          </cell>
          <cell r="C13934">
            <v>0.1334322</v>
          </cell>
          <cell r="E13934">
            <v>13924</v>
          </cell>
          <cell r="F13934">
            <v>1.0398936000000001E-6</v>
          </cell>
        </row>
        <row r="13935">
          <cell r="B13935">
            <v>13925</v>
          </cell>
          <cell r="C13935">
            <v>0.13187486000000001</v>
          </cell>
          <cell r="E13935">
            <v>13925</v>
          </cell>
          <cell r="F13935">
            <v>9.1102603999999995E-7</v>
          </cell>
        </row>
        <row r="13936">
          <cell r="B13936">
            <v>13926</v>
          </cell>
          <cell r="C13936">
            <v>0.1303088</v>
          </cell>
          <cell r="E13936">
            <v>13926</v>
          </cell>
          <cell r="F13936">
            <v>7.8926192000000004E-7</v>
          </cell>
        </row>
        <row r="13937">
          <cell r="B13937">
            <v>13927</v>
          </cell>
          <cell r="C13937">
            <v>0.12874880999999999</v>
          </cell>
          <cell r="E13937">
            <v>13927</v>
          </cell>
          <cell r="F13937">
            <v>6.8055801999999997E-7</v>
          </cell>
        </row>
        <row r="13938">
          <cell r="B13938">
            <v>13928</v>
          </cell>
          <cell r="C13938">
            <v>0.12718974</v>
          </cell>
          <cell r="E13938">
            <v>13928</v>
          </cell>
          <cell r="F13938">
            <v>5.7743469000000002E-7</v>
          </cell>
        </row>
        <row r="13939">
          <cell r="B13939">
            <v>13929</v>
          </cell>
          <cell r="C13939">
            <v>0.12563277</v>
          </cell>
          <cell r="E13939">
            <v>13929</v>
          </cell>
          <cell r="F13939">
            <v>4.8353358999999999E-7</v>
          </cell>
        </row>
        <row r="13940">
          <cell r="B13940">
            <v>13930</v>
          </cell>
          <cell r="C13940">
            <v>0.12407641</v>
          </cell>
          <cell r="E13940">
            <v>13930</v>
          </cell>
          <cell r="F13940">
            <v>3.9970877000000001E-7</v>
          </cell>
        </row>
        <row r="13941">
          <cell r="B13941">
            <v>13931</v>
          </cell>
          <cell r="C13941">
            <v>0.12252671</v>
          </cell>
          <cell r="E13941">
            <v>13931</v>
          </cell>
          <cell r="F13941">
            <v>3.2520262999999999E-7</v>
          </cell>
        </row>
        <row r="13942">
          <cell r="B13942">
            <v>13932</v>
          </cell>
          <cell r="C13942">
            <v>0.12097475000000001</v>
          </cell>
          <cell r="E13942">
            <v>13932</v>
          </cell>
          <cell r="F13942">
            <v>2.6299914000000002E-7</v>
          </cell>
        </row>
        <row r="13943">
          <cell r="B13943">
            <v>13933</v>
          </cell>
          <cell r="C13943">
            <v>0.11941422</v>
          </cell>
          <cell r="E13943">
            <v>13933</v>
          </cell>
          <cell r="F13943">
            <v>2.1399681000000001E-7</v>
          </cell>
        </row>
        <row r="13944">
          <cell r="B13944">
            <v>13934</v>
          </cell>
          <cell r="C13944">
            <v>0.11784774000000001</v>
          </cell>
          <cell r="E13944">
            <v>13934</v>
          </cell>
          <cell r="F13944">
            <v>1.6902240000000001E-7</v>
          </cell>
        </row>
        <row r="13945">
          <cell r="B13945">
            <v>13935</v>
          </cell>
          <cell r="C13945">
            <v>0.11627627</v>
          </cell>
          <cell r="E13945">
            <v>13935</v>
          </cell>
          <cell r="F13945">
            <v>1.3221431999999999E-7</v>
          </cell>
        </row>
        <row r="13946">
          <cell r="B13946">
            <v>13936</v>
          </cell>
          <cell r="C13946">
            <v>0.11469699999999999</v>
          </cell>
          <cell r="E13946">
            <v>13936</v>
          </cell>
          <cell r="F13946">
            <v>1.0104106E-7</v>
          </cell>
        </row>
        <row r="13947">
          <cell r="B13947">
            <v>13937</v>
          </cell>
          <cell r="C13947">
            <v>0.11310773</v>
          </cell>
          <cell r="E13947">
            <v>13937</v>
          </cell>
          <cell r="F13947">
            <v>7.8113656000000003E-8</v>
          </cell>
        </row>
        <row r="13948">
          <cell r="B13948">
            <v>13938</v>
          </cell>
          <cell r="C13948">
            <v>0.1115037</v>
          </cell>
          <cell r="E13948">
            <v>13938</v>
          </cell>
          <cell r="F13948">
            <v>5.9719639999999999E-8</v>
          </cell>
        </row>
        <row r="13949">
          <cell r="B13949">
            <v>13939</v>
          </cell>
          <cell r="C13949">
            <v>0.10987543</v>
          </cell>
          <cell r="E13949">
            <v>13939</v>
          </cell>
          <cell r="F13949">
            <v>4.4759669999999999E-8</v>
          </cell>
        </row>
        <row r="13950">
          <cell r="B13950">
            <v>13940</v>
          </cell>
          <cell r="C13950">
            <v>0.10821723</v>
          </cell>
          <cell r="E13950">
            <v>13940</v>
          </cell>
          <cell r="F13950">
            <v>3.3353737000000001E-8</v>
          </cell>
        </row>
        <row r="13951">
          <cell r="B13951">
            <v>13941</v>
          </cell>
          <cell r="C13951">
            <v>0.10650442</v>
          </cell>
          <cell r="E13951">
            <v>13941</v>
          </cell>
          <cell r="F13951">
            <v>2.4133377E-8</v>
          </cell>
        </row>
        <row r="13952">
          <cell r="B13952">
            <v>13942</v>
          </cell>
          <cell r="C13952">
            <v>0.10473109999999999</v>
          </cell>
          <cell r="E13952">
            <v>13942</v>
          </cell>
          <cell r="F13952">
            <v>1.7412708999999998E-8</v>
          </cell>
        </row>
        <row r="13953">
          <cell r="B13953">
            <v>13943</v>
          </cell>
          <cell r="C13953">
            <v>0.10282903</v>
          </cell>
          <cell r="E13953">
            <v>13943</v>
          </cell>
          <cell r="F13953">
            <v>1.2412322999999999E-8</v>
          </cell>
        </row>
        <row r="13954">
          <cell r="B13954">
            <v>13944</v>
          </cell>
          <cell r="C13954">
            <v>0.18102291000000001</v>
          </cell>
          <cell r="E13954">
            <v>13944</v>
          </cell>
          <cell r="F13954">
            <v>1.5515854000000001E-8</v>
          </cell>
        </row>
        <row r="13955">
          <cell r="B13955">
            <v>13945</v>
          </cell>
          <cell r="C13955">
            <v>0.17937934999999999</v>
          </cell>
          <cell r="E13955">
            <v>13945</v>
          </cell>
          <cell r="F13955">
            <v>2.5363566999999999E-8</v>
          </cell>
        </row>
        <row r="13956">
          <cell r="B13956">
            <v>13946</v>
          </cell>
          <cell r="C13956">
            <v>0.17770767000000001</v>
          </cell>
          <cell r="E13956">
            <v>13946</v>
          </cell>
          <cell r="F13956">
            <v>3.9268962999999997E-8</v>
          </cell>
        </row>
        <row r="13957">
          <cell r="B13957">
            <v>13947</v>
          </cell>
          <cell r="C13957">
            <v>0.17622151999999999</v>
          </cell>
          <cell r="E13957">
            <v>13947</v>
          </cell>
          <cell r="F13957">
            <v>6.0002747999999997E-8</v>
          </cell>
        </row>
        <row r="13958">
          <cell r="B13958">
            <v>13948</v>
          </cell>
          <cell r="C13958">
            <v>0.17475441999999999</v>
          </cell>
          <cell r="E13958">
            <v>13948</v>
          </cell>
          <cell r="F13958">
            <v>8.9771175999999994E-8</v>
          </cell>
        </row>
        <row r="13959">
          <cell r="B13959">
            <v>13949</v>
          </cell>
          <cell r="C13959">
            <v>0.17325235</v>
          </cell>
          <cell r="E13959">
            <v>13949</v>
          </cell>
          <cell r="F13959">
            <v>1.2772783000000001E-7</v>
          </cell>
        </row>
        <row r="13960">
          <cell r="B13960">
            <v>13950</v>
          </cell>
          <cell r="C13960">
            <v>0.17174864000000001</v>
          </cell>
          <cell r="E13960">
            <v>13950</v>
          </cell>
          <cell r="F13960">
            <v>1.7406054000000001E-7</v>
          </cell>
        </row>
        <row r="13961">
          <cell r="B13961">
            <v>13951</v>
          </cell>
          <cell r="C13961">
            <v>0.17022977</v>
          </cell>
          <cell r="E13961">
            <v>13951</v>
          </cell>
          <cell r="F13961">
            <v>2.4039337999999998E-7</v>
          </cell>
        </row>
        <row r="13962">
          <cell r="B13962">
            <v>13952</v>
          </cell>
          <cell r="C13962">
            <v>0.16871338</v>
          </cell>
          <cell r="E13962">
            <v>13952</v>
          </cell>
          <cell r="F13962">
            <v>3.1656293000000001E-7</v>
          </cell>
        </row>
        <row r="13963">
          <cell r="B13963">
            <v>13953</v>
          </cell>
          <cell r="C13963">
            <v>0.16717708000000001</v>
          </cell>
          <cell r="E13963">
            <v>13953</v>
          </cell>
          <cell r="F13963">
            <v>4.0161350999999998E-7</v>
          </cell>
        </row>
        <row r="13964">
          <cell r="B13964">
            <v>13954</v>
          </cell>
          <cell r="C13964">
            <v>0.16563495</v>
          </cell>
          <cell r="E13964">
            <v>13954</v>
          </cell>
          <cell r="F13964">
            <v>5.2052256999999996E-7</v>
          </cell>
        </row>
        <row r="13965">
          <cell r="B13965">
            <v>13955</v>
          </cell>
          <cell r="C13965">
            <v>0.16410147</v>
          </cell>
          <cell r="E13965">
            <v>13955</v>
          </cell>
          <cell r="F13965">
            <v>6.3722003000000004E-7</v>
          </cell>
        </row>
        <row r="13966">
          <cell r="B13966">
            <v>13956</v>
          </cell>
          <cell r="C13966">
            <v>0.16256707000000001</v>
          </cell>
          <cell r="E13966">
            <v>13956</v>
          </cell>
          <cell r="F13966">
            <v>7.6986851000000005E-7</v>
          </cell>
        </row>
        <row r="13967">
          <cell r="B13967">
            <v>13957</v>
          </cell>
          <cell r="C13967">
            <v>0.16103408</v>
          </cell>
          <cell r="E13967">
            <v>13957</v>
          </cell>
          <cell r="F13967">
            <v>9.2413323999999995E-7</v>
          </cell>
        </row>
        <row r="13968">
          <cell r="B13968">
            <v>13958</v>
          </cell>
          <cell r="C13968">
            <v>0.15951255</v>
          </cell>
          <cell r="E13968">
            <v>13958</v>
          </cell>
          <cell r="F13968">
            <v>1.0974889E-6</v>
          </cell>
        </row>
        <row r="13969">
          <cell r="B13969">
            <v>13959</v>
          </cell>
          <cell r="C13969">
            <v>0.15798081</v>
          </cell>
          <cell r="E13969">
            <v>13959</v>
          </cell>
          <cell r="F13969">
            <v>1.2500370000000001E-6</v>
          </cell>
        </row>
        <row r="13970">
          <cell r="B13970">
            <v>13960</v>
          </cell>
          <cell r="C13970">
            <v>0.15646899</v>
          </cell>
          <cell r="E13970">
            <v>13960</v>
          </cell>
          <cell r="F13970">
            <v>1.4220417E-6</v>
          </cell>
        </row>
        <row r="13971">
          <cell r="B13971">
            <v>13961</v>
          </cell>
          <cell r="C13971">
            <v>0.15494194</v>
          </cell>
          <cell r="E13971">
            <v>13961</v>
          </cell>
          <cell r="F13971">
            <v>1.5777142E-6</v>
          </cell>
        </row>
        <row r="13972">
          <cell r="B13972">
            <v>13962</v>
          </cell>
          <cell r="C13972">
            <v>0.1534296</v>
          </cell>
          <cell r="E13972">
            <v>13962</v>
          </cell>
          <cell r="F13972">
            <v>1.7597467000000001E-6</v>
          </cell>
        </row>
        <row r="13973">
          <cell r="B13973">
            <v>13963</v>
          </cell>
          <cell r="C13973">
            <v>0.15190511000000001</v>
          </cell>
          <cell r="E13973">
            <v>13963</v>
          </cell>
          <cell r="F13973">
            <v>1.8641834999999999E-6</v>
          </cell>
        </row>
        <row r="13974">
          <cell r="B13974">
            <v>13964</v>
          </cell>
          <cell r="C13974">
            <v>0.15038417000000001</v>
          </cell>
          <cell r="E13974">
            <v>13964</v>
          </cell>
          <cell r="F13974">
            <v>1.9735158E-6</v>
          </cell>
        </row>
        <row r="13975">
          <cell r="B13975">
            <v>13965</v>
          </cell>
          <cell r="C13975">
            <v>0.14885792</v>
          </cell>
          <cell r="E13975">
            <v>13965</v>
          </cell>
          <cell r="F13975">
            <v>2.0588695000000002E-6</v>
          </cell>
        </row>
        <row r="13976">
          <cell r="B13976">
            <v>13966</v>
          </cell>
          <cell r="C13976">
            <v>0.14733139000000001</v>
          </cell>
          <cell r="E13976">
            <v>13966</v>
          </cell>
          <cell r="F13976">
            <v>2.1028822E-6</v>
          </cell>
        </row>
        <row r="13977">
          <cell r="B13977">
            <v>13967</v>
          </cell>
          <cell r="C13977">
            <v>0.14579861999999999</v>
          </cell>
          <cell r="E13977">
            <v>13967</v>
          </cell>
          <cell r="F13977">
            <v>2.1298077999999998E-6</v>
          </cell>
        </row>
        <row r="13978">
          <cell r="B13978">
            <v>13968</v>
          </cell>
          <cell r="C13978">
            <v>0.14426859</v>
          </cell>
          <cell r="E13978">
            <v>13968</v>
          </cell>
          <cell r="F13978">
            <v>2.1788164999999999E-6</v>
          </cell>
        </row>
        <row r="13979">
          <cell r="B13979">
            <v>13969</v>
          </cell>
          <cell r="C13979">
            <v>0.14272957999999999</v>
          </cell>
          <cell r="E13979">
            <v>13969</v>
          </cell>
          <cell r="F13979">
            <v>2.1835707000000002E-6</v>
          </cell>
        </row>
        <row r="13980">
          <cell r="B13980">
            <v>13970</v>
          </cell>
          <cell r="C13980">
            <v>0.14119182</v>
          </cell>
          <cell r="E13980">
            <v>13970</v>
          </cell>
          <cell r="F13980">
            <v>2.1256417000000001E-6</v>
          </cell>
        </row>
        <row r="13981">
          <cell r="B13981">
            <v>13971</v>
          </cell>
          <cell r="C13981">
            <v>0.1396501</v>
          </cell>
          <cell r="E13981">
            <v>13971</v>
          </cell>
          <cell r="F13981">
            <v>2.0767529999999999E-6</v>
          </cell>
        </row>
        <row r="13982">
          <cell r="B13982">
            <v>13972</v>
          </cell>
          <cell r="C13982">
            <v>0.13810891</v>
          </cell>
          <cell r="E13982">
            <v>13972</v>
          </cell>
          <cell r="F13982">
            <v>2.0025181999999998E-6</v>
          </cell>
        </row>
        <row r="13983">
          <cell r="B13983">
            <v>13973</v>
          </cell>
          <cell r="C13983">
            <v>0.13656394999999999</v>
          </cell>
          <cell r="E13983">
            <v>13973</v>
          </cell>
          <cell r="F13983">
            <v>1.8884286E-6</v>
          </cell>
        </row>
        <row r="13984">
          <cell r="B13984">
            <v>13974</v>
          </cell>
          <cell r="C13984">
            <v>0.13502902</v>
          </cell>
          <cell r="E13984">
            <v>13974</v>
          </cell>
          <cell r="F13984">
            <v>1.7595011E-6</v>
          </cell>
        </row>
        <row r="13985">
          <cell r="B13985">
            <v>13975</v>
          </cell>
          <cell r="C13985">
            <v>0.13349158999999999</v>
          </cell>
          <cell r="E13985">
            <v>13975</v>
          </cell>
          <cell r="F13985">
            <v>1.6362518E-6</v>
          </cell>
        </row>
        <row r="13986">
          <cell r="B13986">
            <v>13976</v>
          </cell>
          <cell r="C13986">
            <v>0.13195903</v>
          </cell>
          <cell r="E13986">
            <v>13976</v>
          </cell>
          <cell r="F13986">
            <v>1.5016806000000001E-6</v>
          </cell>
        </row>
        <row r="13987">
          <cell r="B13987">
            <v>13977</v>
          </cell>
          <cell r="C13987">
            <v>0.13043366000000001</v>
          </cell>
          <cell r="E13987">
            <v>13977</v>
          </cell>
          <cell r="F13987">
            <v>1.3445640000000001E-6</v>
          </cell>
        </row>
        <row r="13988">
          <cell r="B13988">
            <v>13978</v>
          </cell>
          <cell r="C13988">
            <v>0.12890803000000001</v>
          </cell>
          <cell r="E13988">
            <v>13978</v>
          </cell>
          <cell r="F13988">
            <v>1.1908551000000001E-6</v>
          </cell>
        </row>
        <row r="13989">
          <cell r="B13989">
            <v>13979</v>
          </cell>
          <cell r="C13989">
            <v>0.12738290999999999</v>
          </cell>
          <cell r="E13989">
            <v>13979</v>
          </cell>
          <cell r="F13989">
            <v>1.0602645E-6</v>
          </cell>
        </row>
        <row r="13990">
          <cell r="B13990">
            <v>13980</v>
          </cell>
          <cell r="C13990">
            <v>0.12586074</v>
          </cell>
          <cell r="E13990">
            <v>13980</v>
          </cell>
          <cell r="F13990">
            <v>9.309968E-7</v>
          </cell>
        </row>
        <row r="13991">
          <cell r="B13991">
            <v>13981</v>
          </cell>
          <cell r="C13991">
            <v>0.12433965</v>
          </cell>
          <cell r="E13991">
            <v>13981</v>
          </cell>
          <cell r="F13991">
            <v>8.0958105999999995E-7</v>
          </cell>
        </row>
        <row r="13992">
          <cell r="B13992">
            <v>13982</v>
          </cell>
          <cell r="C13992">
            <v>0.12281436</v>
          </cell>
          <cell r="E13992">
            <v>13982</v>
          </cell>
          <cell r="F13992">
            <v>6.9483002999999999E-7</v>
          </cell>
        </row>
        <row r="13993">
          <cell r="B13993">
            <v>13983</v>
          </cell>
          <cell r="C13993">
            <v>0.1212926</v>
          </cell>
          <cell r="E13993">
            <v>13983</v>
          </cell>
          <cell r="F13993">
            <v>5.8917712999999995E-7</v>
          </cell>
        </row>
        <row r="13994">
          <cell r="B13994">
            <v>13984</v>
          </cell>
          <cell r="C13994">
            <v>0.11977071</v>
          </cell>
          <cell r="E13994">
            <v>13984</v>
          </cell>
          <cell r="F13994">
            <v>4.9064975999999999E-7</v>
          </cell>
        </row>
        <row r="13995">
          <cell r="B13995">
            <v>13985</v>
          </cell>
          <cell r="C13995">
            <v>0.11825165</v>
          </cell>
          <cell r="E13995">
            <v>13985</v>
          </cell>
          <cell r="F13995">
            <v>4.0324407E-7</v>
          </cell>
        </row>
        <row r="13996">
          <cell r="B13996">
            <v>13986</v>
          </cell>
          <cell r="C13996">
            <v>0.11673799</v>
          </cell>
          <cell r="E13996">
            <v>13986</v>
          </cell>
          <cell r="F13996">
            <v>3.2888970999999998E-7</v>
          </cell>
        </row>
        <row r="13997">
          <cell r="B13997">
            <v>13987</v>
          </cell>
          <cell r="C13997">
            <v>0.11522024</v>
          </cell>
          <cell r="E13997">
            <v>13987</v>
          </cell>
          <cell r="F13997">
            <v>2.6716598999999999E-7</v>
          </cell>
        </row>
        <row r="13998">
          <cell r="B13998">
            <v>13988</v>
          </cell>
          <cell r="C13998">
            <v>0.11370294</v>
          </cell>
          <cell r="E13998">
            <v>13988</v>
          </cell>
          <cell r="F13998">
            <v>2.1402672999999999E-7</v>
          </cell>
        </row>
        <row r="13999">
          <cell r="B13999">
            <v>13989</v>
          </cell>
          <cell r="C13999">
            <v>0.11217839</v>
          </cell>
          <cell r="E13999">
            <v>13989</v>
          </cell>
          <cell r="F13999">
            <v>1.6896705E-7</v>
          </cell>
        </row>
        <row r="14000">
          <cell r="B14000">
            <v>13990</v>
          </cell>
          <cell r="C14000">
            <v>0.11064636999999999</v>
          </cell>
          <cell r="E14000">
            <v>13990</v>
          </cell>
          <cell r="F14000">
            <v>1.3169185E-7</v>
          </cell>
        </row>
        <row r="14001">
          <cell r="B14001">
            <v>13991</v>
          </cell>
          <cell r="C14001">
            <v>0.10910974</v>
          </cell>
          <cell r="E14001">
            <v>13991</v>
          </cell>
          <cell r="F14001">
            <v>1.0200829E-7</v>
          </cell>
        </row>
        <row r="14002">
          <cell r="B14002">
            <v>13992</v>
          </cell>
          <cell r="C14002">
            <v>0.10756311</v>
          </cell>
          <cell r="E14002">
            <v>13992</v>
          </cell>
          <cell r="F14002">
            <v>7.8706059999999996E-8</v>
          </cell>
        </row>
        <row r="14003">
          <cell r="B14003">
            <v>13993</v>
          </cell>
          <cell r="C14003">
            <v>0.10600798</v>
          </cell>
          <cell r="E14003">
            <v>13993</v>
          </cell>
          <cell r="F14003">
            <v>5.9529563000000001E-8</v>
          </cell>
        </row>
        <row r="14004">
          <cell r="B14004">
            <v>13994</v>
          </cell>
          <cell r="C14004">
            <v>0.10443168</v>
          </cell>
          <cell r="E14004">
            <v>13994</v>
          </cell>
          <cell r="F14004">
            <v>4.4887713000000002E-8</v>
          </cell>
        </row>
        <row r="14005">
          <cell r="B14005">
            <v>13995</v>
          </cell>
          <cell r="C14005">
            <v>0.10281887000000001</v>
          </cell>
          <cell r="E14005">
            <v>13995</v>
          </cell>
          <cell r="F14005">
            <v>3.2881049999999998E-8</v>
          </cell>
        </row>
        <row r="14006">
          <cell r="B14006">
            <v>13996</v>
          </cell>
          <cell r="C14006">
            <v>0.10115832</v>
          </cell>
          <cell r="E14006">
            <v>13996</v>
          </cell>
          <cell r="F14006">
            <v>2.3940788000000001E-8</v>
          </cell>
        </row>
        <row r="14007">
          <cell r="B14007">
            <v>13997</v>
          </cell>
          <cell r="C14007">
            <v>9.9436789999999997E-2</v>
          </cell>
          <cell r="E14007">
            <v>13997</v>
          </cell>
          <cell r="F14007">
            <v>1.7241707999999999E-8</v>
          </cell>
        </row>
        <row r="14008">
          <cell r="B14008">
            <v>13998</v>
          </cell>
          <cell r="C14008">
            <v>9.7588842999999995E-2</v>
          </cell>
          <cell r="E14008">
            <v>13998</v>
          </cell>
          <cell r="F14008">
            <v>1.2257269E-8</v>
          </cell>
        </row>
        <row r="14009">
          <cell r="B14009">
            <v>13999</v>
          </cell>
          <cell r="C14009">
            <v>0.17346175</v>
          </cell>
          <cell r="E14009">
            <v>13999</v>
          </cell>
          <cell r="F14009">
            <v>1.6970924999999999E-8</v>
          </cell>
        </row>
        <row r="14010">
          <cell r="B14010">
            <v>14000</v>
          </cell>
          <cell r="C14010">
            <v>0.17196185999999999</v>
          </cell>
          <cell r="E14010">
            <v>14000</v>
          </cell>
          <cell r="F14010">
            <v>2.7725683000000001E-8</v>
          </cell>
        </row>
        <row r="14011">
          <cell r="B14011">
            <v>14001</v>
          </cell>
          <cell r="C14011">
            <v>0.17085185</v>
          </cell>
          <cell r="E14011">
            <v>14001</v>
          </cell>
          <cell r="F14011">
            <v>4.3283811000000002E-8</v>
          </cell>
        </row>
        <row r="14012">
          <cell r="B14012">
            <v>14002</v>
          </cell>
          <cell r="C14012">
            <v>0.16939798</v>
          </cell>
          <cell r="E14012">
            <v>14002</v>
          </cell>
          <cell r="F14012">
            <v>6.7022832000000003E-8</v>
          </cell>
        </row>
        <row r="14013">
          <cell r="B14013">
            <v>14003</v>
          </cell>
          <cell r="C14013">
            <v>0.16793975</v>
          </cell>
          <cell r="E14013">
            <v>14003</v>
          </cell>
          <cell r="F14013">
            <v>9.7530293999999995E-8</v>
          </cell>
        </row>
        <row r="14014">
          <cell r="B14014">
            <v>14004</v>
          </cell>
          <cell r="C14014">
            <v>0.16645552999999999</v>
          </cell>
          <cell r="E14014">
            <v>14004</v>
          </cell>
          <cell r="F14014">
            <v>1.3766224E-7</v>
          </cell>
        </row>
        <row r="14015">
          <cell r="B14015">
            <v>14005</v>
          </cell>
          <cell r="C14015">
            <v>0.16497649</v>
          </cell>
          <cell r="E14015">
            <v>14005</v>
          </cell>
          <cell r="F14015">
            <v>1.8971767E-7</v>
          </cell>
        </row>
        <row r="14016">
          <cell r="B14016">
            <v>14006</v>
          </cell>
          <cell r="C14016">
            <v>0.1634726</v>
          </cell>
          <cell r="E14016">
            <v>14006</v>
          </cell>
          <cell r="F14016">
            <v>2.5629325000000001E-7</v>
          </cell>
        </row>
        <row r="14017">
          <cell r="B14017">
            <v>14007</v>
          </cell>
          <cell r="C14017">
            <v>0.16197152000000001</v>
          </cell>
          <cell r="E14017">
            <v>14007</v>
          </cell>
          <cell r="F14017">
            <v>3.4022092000000001E-7</v>
          </cell>
        </row>
        <row r="14018">
          <cell r="B14018">
            <v>14008</v>
          </cell>
          <cell r="C14018">
            <v>0.16046994000000001</v>
          </cell>
          <cell r="E14018">
            <v>14008</v>
          </cell>
          <cell r="F14018">
            <v>4.2669921000000002E-7</v>
          </cell>
        </row>
        <row r="14019">
          <cell r="B14019">
            <v>14009</v>
          </cell>
          <cell r="C14019">
            <v>0.15897202999999999</v>
          </cell>
          <cell r="E14019">
            <v>14009</v>
          </cell>
          <cell r="F14019">
            <v>5.5620270000000002E-7</v>
          </cell>
        </row>
        <row r="14020">
          <cell r="B14020">
            <v>14010</v>
          </cell>
          <cell r="C14020">
            <v>0.15746557999999999</v>
          </cell>
          <cell r="E14020">
            <v>14010</v>
          </cell>
          <cell r="F14020">
            <v>6.8534151999999998E-7</v>
          </cell>
        </row>
        <row r="14021">
          <cell r="B14021">
            <v>14011</v>
          </cell>
          <cell r="C14021">
            <v>0.1559837</v>
          </cell>
          <cell r="E14021">
            <v>14011</v>
          </cell>
          <cell r="F14021">
            <v>8.3364786999999995E-7</v>
          </cell>
        </row>
        <row r="14022">
          <cell r="B14022">
            <v>14012</v>
          </cell>
          <cell r="C14022">
            <v>0.15449537999999999</v>
          </cell>
          <cell r="E14022">
            <v>14012</v>
          </cell>
          <cell r="F14022">
            <v>1.0046253E-6</v>
          </cell>
        </row>
        <row r="14023">
          <cell r="B14023">
            <v>14013</v>
          </cell>
          <cell r="C14023">
            <v>0.15300691999999999</v>
          </cell>
          <cell r="E14023">
            <v>14013</v>
          </cell>
          <cell r="F14023">
            <v>1.1678928E-6</v>
          </cell>
        </row>
        <row r="14024">
          <cell r="B14024">
            <v>14014</v>
          </cell>
          <cell r="C14024">
            <v>0.15151935</v>
          </cell>
          <cell r="E14024">
            <v>14014</v>
          </cell>
          <cell r="F14024">
            <v>1.3294142999999999E-6</v>
          </cell>
        </row>
        <row r="14025">
          <cell r="B14025">
            <v>14015</v>
          </cell>
          <cell r="C14025">
            <v>0.15004534</v>
          </cell>
          <cell r="E14025">
            <v>14015</v>
          </cell>
          <cell r="F14025">
            <v>1.5155145E-6</v>
          </cell>
        </row>
        <row r="14026">
          <cell r="B14026">
            <v>14016</v>
          </cell>
          <cell r="C14026">
            <v>0.14854755</v>
          </cell>
          <cell r="E14026">
            <v>14016</v>
          </cell>
          <cell r="F14026">
            <v>1.6776663E-6</v>
          </cell>
        </row>
        <row r="14027">
          <cell r="B14027">
            <v>14017</v>
          </cell>
          <cell r="C14027">
            <v>0.14705472999999999</v>
          </cell>
          <cell r="E14027">
            <v>14017</v>
          </cell>
          <cell r="F14027">
            <v>1.8147428999999999E-6</v>
          </cell>
        </row>
        <row r="14028">
          <cell r="B14028">
            <v>14018</v>
          </cell>
          <cell r="C14028">
            <v>0.14555889999999999</v>
          </cell>
          <cell r="E14028">
            <v>14018</v>
          </cell>
          <cell r="F14028">
            <v>1.9669693999999999E-6</v>
          </cell>
        </row>
        <row r="14029">
          <cell r="B14029">
            <v>14019</v>
          </cell>
          <cell r="C14029">
            <v>0.14405852</v>
          </cell>
          <cell r="E14029">
            <v>14019</v>
          </cell>
          <cell r="F14029">
            <v>2.0595996E-6</v>
          </cell>
        </row>
        <row r="14030">
          <cell r="B14030">
            <v>14020</v>
          </cell>
          <cell r="C14030">
            <v>0.14255108999999999</v>
          </cell>
          <cell r="E14030">
            <v>14020</v>
          </cell>
          <cell r="F14030">
            <v>2.1396220999999999E-6</v>
          </cell>
        </row>
        <row r="14031">
          <cell r="B14031">
            <v>14021</v>
          </cell>
          <cell r="C14031">
            <v>0.14104270999999999</v>
          </cell>
          <cell r="E14031">
            <v>14021</v>
          </cell>
          <cell r="F14031">
            <v>2.2055167999999998E-6</v>
          </cell>
        </row>
        <row r="14032">
          <cell r="B14032">
            <v>14022</v>
          </cell>
          <cell r="C14032">
            <v>0.139543</v>
          </cell>
          <cell r="E14032">
            <v>14022</v>
          </cell>
          <cell r="F14032">
            <v>2.2199594E-6</v>
          </cell>
        </row>
        <row r="14033">
          <cell r="B14033">
            <v>14023</v>
          </cell>
          <cell r="C14033">
            <v>0.13803691000000001</v>
          </cell>
          <cell r="E14033">
            <v>14023</v>
          </cell>
          <cell r="F14033">
            <v>2.2846524E-6</v>
          </cell>
        </row>
        <row r="14034">
          <cell r="B14034">
            <v>14024</v>
          </cell>
          <cell r="C14034">
            <v>0.13653858999999999</v>
          </cell>
          <cell r="E14034">
            <v>14024</v>
          </cell>
          <cell r="F14034">
            <v>2.2651358E-6</v>
          </cell>
        </row>
        <row r="14035">
          <cell r="B14035">
            <v>14025</v>
          </cell>
          <cell r="C14035">
            <v>0.13503583</v>
          </cell>
          <cell r="E14035">
            <v>14025</v>
          </cell>
          <cell r="F14035">
            <v>2.2054685999999999E-6</v>
          </cell>
        </row>
        <row r="14036">
          <cell r="B14036">
            <v>14026</v>
          </cell>
          <cell r="C14036">
            <v>0.13353224</v>
          </cell>
          <cell r="E14036">
            <v>14026</v>
          </cell>
          <cell r="F14036">
            <v>2.1467018999999998E-6</v>
          </cell>
        </row>
        <row r="14037">
          <cell r="B14037">
            <v>14027</v>
          </cell>
          <cell r="C14037">
            <v>0.13202653</v>
          </cell>
          <cell r="E14037">
            <v>14027</v>
          </cell>
          <cell r="F14037">
            <v>2.0634326000000001E-6</v>
          </cell>
        </row>
        <row r="14038">
          <cell r="B14038">
            <v>14028</v>
          </cell>
          <cell r="C14038">
            <v>0.13052311999999999</v>
          </cell>
          <cell r="E14038">
            <v>14028</v>
          </cell>
          <cell r="F14038">
            <v>1.9590423999999999E-6</v>
          </cell>
        </row>
        <row r="14039">
          <cell r="B14039">
            <v>14029</v>
          </cell>
          <cell r="C14039">
            <v>0.12902374</v>
          </cell>
          <cell r="E14039">
            <v>14029</v>
          </cell>
          <cell r="F14039">
            <v>1.8277086E-6</v>
          </cell>
        </row>
        <row r="14040">
          <cell r="B14040">
            <v>14030</v>
          </cell>
          <cell r="C14040">
            <v>0.12752367000000001</v>
          </cell>
          <cell r="E14040">
            <v>14030</v>
          </cell>
          <cell r="F14040">
            <v>1.6790543999999999E-6</v>
          </cell>
        </row>
        <row r="14041">
          <cell r="B14041">
            <v>14031</v>
          </cell>
          <cell r="C14041">
            <v>0.12603368000000001</v>
          </cell>
          <cell r="E14041">
            <v>14031</v>
          </cell>
          <cell r="F14041">
            <v>1.5310843000000001E-6</v>
          </cell>
        </row>
        <row r="14042">
          <cell r="B14042">
            <v>14032</v>
          </cell>
          <cell r="C14042">
            <v>0.12453694999999999</v>
          </cell>
          <cell r="E14042">
            <v>14032</v>
          </cell>
          <cell r="F14042">
            <v>1.3772689E-6</v>
          </cell>
        </row>
        <row r="14043">
          <cell r="B14043">
            <v>14033</v>
          </cell>
          <cell r="C14043">
            <v>0.12304704</v>
          </cell>
          <cell r="E14043">
            <v>14033</v>
          </cell>
          <cell r="F14043">
            <v>1.2304185000000001E-6</v>
          </cell>
        </row>
        <row r="14044">
          <cell r="B14044">
            <v>14034</v>
          </cell>
          <cell r="C14044">
            <v>0.12155256</v>
          </cell>
          <cell r="E14044">
            <v>14034</v>
          </cell>
          <cell r="F14044">
            <v>1.0819007999999999E-6</v>
          </cell>
        </row>
        <row r="14045">
          <cell r="B14045">
            <v>14035</v>
          </cell>
          <cell r="C14045">
            <v>0.12006802</v>
          </cell>
          <cell r="E14045">
            <v>14035</v>
          </cell>
          <cell r="F14045">
            <v>9.5326931E-7</v>
          </cell>
        </row>
        <row r="14046">
          <cell r="B14046">
            <v>14036</v>
          </cell>
          <cell r="C14046">
            <v>0.11858697999999999</v>
          </cell>
          <cell r="E14046">
            <v>14036</v>
          </cell>
          <cell r="F14046">
            <v>8.2438092999999996E-7</v>
          </cell>
        </row>
        <row r="14047">
          <cell r="B14047">
            <v>14037</v>
          </cell>
          <cell r="C14047">
            <v>0.11710447</v>
          </cell>
          <cell r="E14047">
            <v>14037</v>
          </cell>
          <cell r="F14047">
            <v>7.0597450999999996E-7</v>
          </cell>
        </row>
        <row r="14048">
          <cell r="B14048">
            <v>14038</v>
          </cell>
          <cell r="C14048">
            <v>0.11561794</v>
          </cell>
          <cell r="E14048">
            <v>14038</v>
          </cell>
          <cell r="F14048">
            <v>5.9952230999999997E-7</v>
          </cell>
        </row>
        <row r="14049">
          <cell r="B14049">
            <v>14039</v>
          </cell>
          <cell r="C14049">
            <v>0.11413494</v>
          </cell>
          <cell r="E14049">
            <v>14039</v>
          </cell>
          <cell r="F14049">
            <v>5.0253240999999999E-7</v>
          </cell>
        </row>
        <row r="14050">
          <cell r="B14050">
            <v>14040</v>
          </cell>
          <cell r="C14050">
            <v>0.11265221</v>
          </cell>
          <cell r="E14050">
            <v>14040</v>
          </cell>
          <cell r="F14050">
            <v>4.1307554000000001E-7</v>
          </cell>
        </row>
        <row r="14051">
          <cell r="B14051">
            <v>14041</v>
          </cell>
          <cell r="C14051">
            <v>0.11117123</v>
          </cell>
          <cell r="E14051">
            <v>14041</v>
          </cell>
          <cell r="F14051">
            <v>3.3426872E-7</v>
          </cell>
        </row>
        <row r="14052">
          <cell r="B14052">
            <v>14042</v>
          </cell>
          <cell r="C14052">
            <v>0.10968707</v>
          </cell>
          <cell r="E14052">
            <v>14042</v>
          </cell>
          <cell r="F14052">
            <v>2.6761435E-7</v>
          </cell>
        </row>
        <row r="14053">
          <cell r="B14053">
            <v>14043</v>
          </cell>
          <cell r="C14053">
            <v>0.1082076</v>
          </cell>
          <cell r="E14053">
            <v>14043</v>
          </cell>
          <cell r="F14053">
            <v>2.1656263000000001E-7</v>
          </cell>
        </row>
        <row r="14054">
          <cell r="B14054">
            <v>14044</v>
          </cell>
          <cell r="C14054">
            <v>0.10672329999999999</v>
          </cell>
          <cell r="E14054">
            <v>14044</v>
          </cell>
          <cell r="F14054">
            <v>1.7001646999999999E-7</v>
          </cell>
        </row>
        <row r="14055">
          <cell r="B14055">
            <v>14045</v>
          </cell>
          <cell r="C14055">
            <v>0.10523397</v>
          </cell>
          <cell r="E14055">
            <v>14045</v>
          </cell>
          <cell r="F14055">
            <v>1.328866E-7</v>
          </cell>
        </row>
        <row r="14056">
          <cell r="B14056">
            <v>14046</v>
          </cell>
          <cell r="C14056">
            <v>0.10374029999999999</v>
          </cell>
          <cell r="E14056">
            <v>14046</v>
          </cell>
          <cell r="F14056">
            <v>1.0247492E-7</v>
          </cell>
        </row>
        <row r="14057">
          <cell r="B14057">
            <v>14047</v>
          </cell>
          <cell r="C14057">
            <v>0.10223872000000001</v>
          </cell>
          <cell r="E14057">
            <v>14047</v>
          </cell>
          <cell r="F14057">
            <v>7.8498241000000007E-8</v>
          </cell>
        </row>
        <row r="14058">
          <cell r="B14058">
            <v>14048</v>
          </cell>
          <cell r="C14058">
            <v>0.10073047</v>
          </cell>
          <cell r="E14058">
            <v>14048</v>
          </cell>
          <cell r="F14058">
            <v>5.9132454999999999E-8</v>
          </cell>
        </row>
        <row r="14059">
          <cell r="B14059">
            <v>14049</v>
          </cell>
          <cell r="C14059">
            <v>9.9200894999999997E-2</v>
          </cell>
          <cell r="E14059">
            <v>14049</v>
          </cell>
          <cell r="F14059">
            <v>4.4403395000000001E-8</v>
          </cell>
        </row>
        <row r="14060">
          <cell r="B14060">
            <v>14050</v>
          </cell>
          <cell r="C14060">
            <v>9.7636920000000002E-2</v>
          </cell>
          <cell r="E14060">
            <v>14050</v>
          </cell>
          <cell r="F14060">
            <v>3.2693863999999998E-8</v>
          </cell>
        </row>
        <row r="14061">
          <cell r="B14061">
            <v>14051</v>
          </cell>
          <cell r="C14061">
            <v>9.6029427000000001E-2</v>
          </cell>
          <cell r="E14061">
            <v>14051</v>
          </cell>
          <cell r="F14061">
            <v>2.3710035E-8</v>
          </cell>
        </row>
        <row r="14062">
          <cell r="B14062">
            <v>14052</v>
          </cell>
          <cell r="C14062">
            <v>9.4363008999999998E-2</v>
          </cell>
          <cell r="E14062">
            <v>14052</v>
          </cell>
          <cell r="F14062">
            <v>1.7055162000000002E-8</v>
          </cell>
        </row>
        <row r="14063">
          <cell r="B14063">
            <v>14053</v>
          </cell>
          <cell r="C14063">
            <v>9.2572012999999995E-2</v>
          </cell>
          <cell r="E14063">
            <v>14053</v>
          </cell>
          <cell r="F14063">
            <v>1.2083894E-8</v>
          </cell>
        </row>
        <row r="14064">
          <cell r="B14064">
            <v>14054</v>
          </cell>
          <cell r="C14064">
            <v>0.16761218</v>
          </cell>
          <cell r="E14064">
            <v>14054</v>
          </cell>
          <cell r="F14064">
            <v>1.1182772E-8</v>
          </cell>
        </row>
        <row r="14065">
          <cell r="B14065">
            <v>14055</v>
          </cell>
          <cell r="C14065">
            <v>0.1667814</v>
          </cell>
          <cell r="E14065">
            <v>14055</v>
          </cell>
          <cell r="F14065">
            <v>1.8540904E-8</v>
          </cell>
        </row>
        <row r="14066">
          <cell r="B14066">
            <v>14056</v>
          </cell>
          <cell r="C14066">
            <v>0.16540241999999999</v>
          </cell>
          <cell r="E14066">
            <v>14056</v>
          </cell>
          <cell r="F14066">
            <v>3.0773546000000002E-8</v>
          </cell>
        </row>
        <row r="14067">
          <cell r="B14067">
            <v>14057</v>
          </cell>
          <cell r="C14067">
            <v>0.16424178</v>
          </cell>
          <cell r="E14067">
            <v>14057</v>
          </cell>
          <cell r="F14067">
            <v>4.7149544000000002E-8</v>
          </cell>
        </row>
        <row r="14068">
          <cell r="B14068">
            <v>14058</v>
          </cell>
          <cell r="C14068">
            <v>0.16280711</v>
          </cell>
          <cell r="E14068">
            <v>14058</v>
          </cell>
          <cell r="F14068">
            <v>7.3169071999999995E-8</v>
          </cell>
        </row>
        <row r="14069">
          <cell r="B14069">
            <v>14059</v>
          </cell>
          <cell r="C14069">
            <v>0.16136141000000001</v>
          </cell>
          <cell r="E14069">
            <v>14059</v>
          </cell>
          <cell r="F14069">
            <v>1.0628849E-7</v>
          </cell>
        </row>
        <row r="14070">
          <cell r="B14070">
            <v>14060</v>
          </cell>
          <cell r="C14070">
            <v>0.15989113999999999</v>
          </cell>
          <cell r="E14070">
            <v>14060</v>
          </cell>
          <cell r="F14070">
            <v>1.5010959999999999E-7</v>
          </cell>
        </row>
        <row r="14071">
          <cell r="B14071">
            <v>14061</v>
          </cell>
          <cell r="C14071">
            <v>0.15842220000000001</v>
          </cell>
          <cell r="E14071">
            <v>14061</v>
          </cell>
          <cell r="F14071">
            <v>2.0807274E-7</v>
          </cell>
        </row>
        <row r="14072">
          <cell r="B14072">
            <v>14062</v>
          </cell>
          <cell r="C14072">
            <v>0.15694395999999999</v>
          </cell>
          <cell r="E14072">
            <v>14062</v>
          </cell>
          <cell r="F14072">
            <v>2.7967014999999998E-7</v>
          </cell>
        </row>
        <row r="14073">
          <cell r="B14073">
            <v>14063</v>
          </cell>
          <cell r="C14073">
            <v>0.15547285</v>
          </cell>
          <cell r="E14073">
            <v>14063</v>
          </cell>
          <cell r="F14073">
            <v>3.6495791999999998E-7</v>
          </cell>
        </row>
        <row r="14074">
          <cell r="B14074">
            <v>14064</v>
          </cell>
          <cell r="C14074">
            <v>0.15401775000000001</v>
          </cell>
          <cell r="E14074">
            <v>14064</v>
          </cell>
          <cell r="F14074">
            <v>4.7473023999999999E-7</v>
          </cell>
        </row>
        <row r="14075">
          <cell r="B14075">
            <v>14065</v>
          </cell>
          <cell r="C14075">
            <v>0.15256027</v>
          </cell>
          <cell r="E14075">
            <v>14065</v>
          </cell>
          <cell r="F14075">
            <v>6.0000063000000003E-7</v>
          </cell>
        </row>
        <row r="14076">
          <cell r="B14076">
            <v>14066</v>
          </cell>
          <cell r="C14076">
            <v>0.15110738000000001</v>
          </cell>
          <cell r="E14076">
            <v>14066</v>
          </cell>
          <cell r="F14076">
            <v>7.4183824999999998E-7</v>
          </cell>
        </row>
        <row r="14077">
          <cell r="B14077">
            <v>14067</v>
          </cell>
          <cell r="C14077">
            <v>0.14966015999999999</v>
          </cell>
          <cell r="E14077">
            <v>14067</v>
          </cell>
          <cell r="F14077">
            <v>8.8849206000000005E-7</v>
          </cell>
        </row>
        <row r="14078">
          <cell r="B14078">
            <v>14068</v>
          </cell>
          <cell r="C14078">
            <v>0.14820254999999999</v>
          </cell>
          <cell r="E14078">
            <v>14068</v>
          </cell>
          <cell r="F14078">
            <v>1.0652514000000001E-6</v>
          </cell>
        </row>
        <row r="14079">
          <cell r="B14079">
            <v>14069</v>
          </cell>
          <cell r="C14079">
            <v>0.14674602</v>
          </cell>
          <cell r="E14079">
            <v>14069</v>
          </cell>
          <cell r="F14079">
            <v>1.2280107999999999E-6</v>
          </cell>
        </row>
        <row r="14080">
          <cell r="B14080">
            <v>14070</v>
          </cell>
          <cell r="C14080">
            <v>0.14528534000000001</v>
          </cell>
          <cell r="E14080">
            <v>14070</v>
          </cell>
          <cell r="F14080">
            <v>1.4128593E-6</v>
          </cell>
        </row>
        <row r="14081">
          <cell r="B14081">
            <v>14071</v>
          </cell>
          <cell r="C14081">
            <v>0.14382927000000001</v>
          </cell>
          <cell r="E14081">
            <v>14071</v>
          </cell>
          <cell r="F14081">
            <v>1.5867031999999999E-6</v>
          </cell>
        </row>
        <row r="14082">
          <cell r="B14082">
            <v>14072</v>
          </cell>
          <cell r="C14082">
            <v>0.14236787000000001</v>
          </cell>
          <cell r="E14082">
            <v>14072</v>
          </cell>
          <cell r="F14082">
            <v>1.7580665999999999E-6</v>
          </cell>
        </row>
        <row r="14083">
          <cell r="B14083">
            <v>14073</v>
          </cell>
          <cell r="C14083">
            <v>0.14090175999999999</v>
          </cell>
          <cell r="E14083">
            <v>14073</v>
          </cell>
          <cell r="F14083">
            <v>1.9293622000000002E-6</v>
          </cell>
        </row>
        <row r="14084">
          <cell r="B14084">
            <v>14074</v>
          </cell>
          <cell r="C14084">
            <v>0.13942238000000001</v>
          </cell>
          <cell r="E14084">
            <v>14074</v>
          </cell>
          <cell r="F14084">
            <v>2.0565489000000001E-6</v>
          </cell>
        </row>
        <row r="14085">
          <cell r="B14085">
            <v>14075</v>
          </cell>
          <cell r="C14085">
            <v>0.13794845999999999</v>
          </cell>
          <cell r="E14085">
            <v>14075</v>
          </cell>
          <cell r="F14085">
            <v>2.1582805000000001E-6</v>
          </cell>
        </row>
        <row r="14086">
          <cell r="B14086">
            <v>14076</v>
          </cell>
          <cell r="C14086">
            <v>0.13646479</v>
          </cell>
          <cell r="E14086">
            <v>14076</v>
          </cell>
          <cell r="F14086">
            <v>2.269291E-6</v>
          </cell>
        </row>
        <row r="14087">
          <cell r="B14087">
            <v>14077</v>
          </cell>
          <cell r="C14087">
            <v>0.13498663</v>
          </cell>
          <cell r="E14087">
            <v>14077</v>
          </cell>
          <cell r="F14087">
            <v>2.3121455000000002E-6</v>
          </cell>
        </row>
        <row r="14088">
          <cell r="B14088">
            <v>14078</v>
          </cell>
          <cell r="C14088">
            <v>0.13350993999999999</v>
          </cell>
          <cell r="E14088">
            <v>14078</v>
          </cell>
          <cell r="F14088">
            <v>2.3379891000000002E-6</v>
          </cell>
        </row>
        <row r="14089">
          <cell r="B14089">
            <v>14079</v>
          </cell>
          <cell r="C14089">
            <v>0.13204265000000001</v>
          </cell>
          <cell r="E14089">
            <v>14079</v>
          </cell>
          <cell r="F14089">
            <v>2.3858119000000001E-6</v>
          </cell>
        </row>
        <row r="14090">
          <cell r="B14090">
            <v>14080</v>
          </cell>
          <cell r="C14090">
            <v>0.13056498999999999</v>
          </cell>
          <cell r="E14090">
            <v>14080</v>
          </cell>
          <cell r="F14090">
            <v>2.3431327000000001E-6</v>
          </cell>
        </row>
        <row r="14091">
          <cell r="B14091">
            <v>14081</v>
          </cell>
          <cell r="C14091">
            <v>0.12909608</v>
          </cell>
          <cell r="E14091">
            <v>14081</v>
          </cell>
          <cell r="F14091">
            <v>2.3205581999999998E-6</v>
          </cell>
        </row>
        <row r="14092">
          <cell r="B14092">
            <v>14082</v>
          </cell>
          <cell r="C14092">
            <v>0.12762507000000001</v>
          </cell>
          <cell r="E14092">
            <v>14082</v>
          </cell>
          <cell r="F14092">
            <v>2.2159783000000001E-6</v>
          </cell>
        </row>
        <row r="14093">
          <cell r="B14093">
            <v>14083</v>
          </cell>
          <cell r="C14093">
            <v>0.12616173</v>
          </cell>
          <cell r="E14093">
            <v>14083</v>
          </cell>
          <cell r="F14093">
            <v>2.1216143999999999E-6</v>
          </cell>
        </row>
        <row r="14094">
          <cell r="B14094">
            <v>14084</v>
          </cell>
          <cell r="C14094">
            <v>0.12469930999999999</v>
          </cell>
          <cell r="E14094">
            <v>14084</v>
          </cell>
          <cell r="F14094">
            <v>2.0135713000000002E-6</v>
          </cell>
        </row>
        <row r="14095">
          <cell r="B14095">
            <v>14085</v>
          </cell>
          <cell r="C14095">
            <v>0.123236</v>
          </cell>
          <cell r="E14095">
            <v>14085</v>
          </cell>
          <cell r="F14095">
            <v>1.8909946000000001E-6</v>
          </cell>
        </row>
        <row r="14096">
          <cell r="B14096">
            <v>14086</v>
          </cell>
          <cell r="C14096">
            <v>0.12177042</v>
          </cell>
          <cell r="E14096">
            <v>14086</v>
          </cell>
          <cell r="F14096">
            <v>1.7391527E-6</v>
          </cell>
        </row>
        <row r="14097">
          <cell r="B14097">
            <v>14087</v>
          </cell>
          <cell r="C14097">
            <v>0.12030902</v>
          </cell>
          <cell r="E14097">
            <v>14087</v>
          </cell>
          <cell r="F14097">
            <v>1.5638446E-6</v>
          </cell>
        </row>
        <row r="14098">
          <cell r="B14098">
            <v>14088</v>
          </cell>
          <cell r="C14098">
            <v>0.11884707</v>
          </cell>
          <cell r="E14098">
            <v>14088</v>
          </cell>
          <cell r="F14098">
            <v>1.4160767000000001E-6</v>
          </cell>
        </row>
        <row r="14099">
          <cell r="B14099">
            <v>14089</v>
          </cell>
          <cell r="C14099">
            <v>0.11738794</v>
          </cell>
          <cell r="E14099">
            <v>14089</v>
          </cell>
          <cell r="F14099">
            <v>1.2533764000000001E-6</v>
          </cell>
        </row>
        <row r="14100">
          <cell r="B14100">
            <v>14090</v>
          </cell>
          <cell r="C14100">
            <v>0.11593266000000001</v>
          </cell>
          <cell r="E14100">
            <v>14090</v>
          </cell>
          <cell r="F14100">
            <v>1.1151968999999999E-6</v>
          </cell>
        </row>
        <row r="14101">
          <cell r="B14101">
            <v>14091</v>
          </cell>
          <cell r="C14101">
            <v>0.11448858000000001</v>
          </cell>
          <cell r="E14101">
            <v>14091</v>
          </cell>
          <cell r="F14101">
            <v>9.7125346000000008E-7</v>
          </cell>
        </row>
        <row r="14102">
          <cell r="B14102">
            <v>14092</v>
          </cell>
          <cell r="C14102">
            <v>0.11304361</v>
          </cell>
          <cell r="E14102">
            <v>14092</v>
          </cell>
          <cell r="F14102">
            <v>8.3831794000000005E-7</v>
          </cell>
        </row>
        <row r="14103">
          <cell r="B14103">
            <v>14093</v>
          </cell>
          <cell r="C14103">
            <v>0.11159997000000001</v>
          </cell>
          <cell r="E14103">
            <v>14093</v>
          </cell>
          <cell r="F14103">
            <v>7.1825866000000004E-7</v>
          </cell>
        </row>
        <row r="14104">
          <cell r="B14104">
            <v>14094</v>
          </cell>
          <cell r="C14104">
            <v>0.11015564999999999</v>
          </cell>
          <cell r="E14104">
            <v>14094</v>
          </cell>
          <cell r="F14104">
            <v>6.1037590000000005E-7</v>
          </cell>
        </row>
        <row r="14105">
          <cell r="B14105">
            <v>14095</v>
          </cell>
          <cell r="C14105">
            <v>0.10871210000000001</v>
          </cell>
          <cell r="E14105">
            <v>14095</v>
          </cell>
          <cell r="F14105">
            <v>5.0303983999999999E-7</v>
          </cell>
        </row>
        <row r="14106">
          <cell r="B14106">
            <v>14096</v>
          </cell>
          <cell r="C14106">
            <v>0.10726347999999999</v>
          </cell>
          <cell r="E14106">
            <v>14096</v>
          </cell>
          <cell r="F14106">
            <v>4.1707563999999999E-7</v>
          </cell>
        </row>
        <row r="14107">
          <cell r="B14107">
            <v>14097</v>
          </cell>
          <cell r="C14107">
            <v>0.10581765999999999</v>
          </cell>
          <cell r="E14107">
            <v>14097</v>
          </cell>
          <cell r="F14107">
            <v>3.3869280000000002E-7</v>
          </cell>
        </row>
        <row r="14108">
          <cell r="B14108">
            <v>14098</v>
          </cell>
          <cell r="C14108">
            <v>0.10436734</v>
          </cell>
          <cell r="E14108">
            <v>14098</v>
          </cell>
          <cell r="F14108">
            <v>2.7293908999999999E-7</v>
          </cell>
        </row>
        <row r="14109">
          <cell r="B14109">
            <v>14099</v>
          </cell>
          <cell r="C14109">
            <v>0.10292659999999999</v>
          </cell>
          <cell r="E14109">
            <v>14099</v>
          </cell>
          <cell r="F14109">
            <v>2.1635874E-7</v>
          </cell>
        </row>
        <row r="14110">
          <cell r="B14110">
            <v>14100</v>
          </cell>
          <cell r="C14110">
            <v>0.10147928000000001</v>
          </cell>
          <cell r="E14110">
            <v>14100</v>
          </cell>
          <cell r="F14110">
            <v>1.7075885000000001E-7</v>
          </cell>
        </row>
        <row r="14111">
          <cell r="B14111">
            <v>14101</v>
          </cell>
          <cell r="C14111">
            <v>0.10003649000000001</v>
          </cell>
          <cell r="E14111">
            <v>14101</v>
          </cell>
          <cell r="F14111">
            <v>1.3268660999999999E-7</v>
          </cell>
        </row>
        <row r="14112">
          <cell r="B14112">
            <v>14102</v>
          </cell>
          <cell r="C14112">
            <v>9.8585159000000006E-2</v>
          </cell>
          <cell r="E14112">
            <v>14102</v>
          </cell>
          <cell r="F14112">
            <v>1.034319E-7</v>
          </cell>
        </row>
        <row r="14113">
          <cell r="B14113">
            <v>14103</v>
          </cell>
          <cell r="C14113">
            <v>9.7127702999999996E-2</v>
          </cell>
          <cell r="E14113">
            <v>14103</v>
          </cell>
          <cell r="F14113">
            <v>7.8671092999999997E-8</v>
          </cell>
        </row>
        <row r="14114">
          <cell r="B14114">
            <v>14104</v>
          </cell>
          <cell r="C14114">
            <v>9.5665616999999994E-2</v>
          </cell>
          <cell r="E14114">
            <v>14104</v>
          </cell>
          <cell r="F14114">
            <v>5.9336554000000001E-8</v>
          </cell>
        </row>
        <row r="14115">
          <cell r="B14115">
            <v>14105</v>
          </cell>
          <cell r="C14115">
            <v>9.4180029999999998E-2</v>
          </cell>
          <cell r="E14115">
            <v>14105</v>
          </cell>
          <cell r="F14115">
            <v>4.3935839999999999E-8</v>
          </cell>
        </row>
        <row r="14116">
          <cell r="B14116">
            <v>14106</v>
          </cell>
          <cell r="C14116">
            <v>9.2668136999999998E-2</v>
          </cell>
          <cell r="E14116">
            <v>14106</v>
          </cell>
          <cell r="F14116">
            <v>3.2348838999999999E-8</v>
          </cell>
        </row>
        <row r="14117">
          <cell r="B14117">
            <v>14107</v>
          </cell>
          <cell r="C14117">
            <v>9.1112011000000007E-2</v>
          </cell>
          <cell r="E14117">
            <v>14107</v>
          </cell>
          <cell r="F14117">
            <v>2.3478645000000001E-8</v>
          </cell>
        </row>
        <row r="14118">
          <cell r="B14118">
            <v>14108</v>
          </cell>
          <cell r="C14118">
            <v>8.9500428000000007E-2</v>
          </cell>
          <cell r="E14118">
            <v>14108</v>
          </cell>
          <cell r="F14118">
            <v>1.6694114E-8</v>
          </cell>
        </row>
        <row r="14119">
          <cell r="B14119">
            <v>14109</v>
          </cell>
          <cell r="C14119">
            <v>8.7769631000000001E-2</v>
          </cell>
          <cell r="E14119">
            <v>14109</v>
          </cell>
          <cell r="F14119">
            <v>1.1914794E-8</v>
          </cell>
        </row>
        <row r="14120">
          <cell r="B14120">
            <v>14110</v>
          </cell>
          <cell r="C14120">
            <v>0.16209091</v>
          </cell>
          <cell r="E14120">
            <v>14110</v>
          </cell>
          <cell r="F14120">
            <v>1.2447016000000001E-8</v>
          </cell>
        </row>
        <row r="14121">
          <cell r="B14121">
            <v>14111</v>
          </cell>
          <cell r="C14121">
            <v>0.16072014000000001</v>
          </cell>
          <cell r="E14121">
            <v>14111</v>
          </cell>
          <cell r="F14121">
            <v>2.1004144E-8</v>
          </cell>
        </row>
        <row r="14122">
          <cell r="B14122">
            <v>14112</v>
          </cell>
          <cell r="C14122">
            <v>0.15924141999999999</v>
          </cell>
          <cell r="E14122">
            <v>14112</v>
          </cell>
          <cell r="F14122">
            <v>3.4057103999999999E-8</v>
          </cell>
        </row>
        <row r="14123">
          <cell r="B14123">
            <v>14113</v>
          </cell>
          <cell r="C14123">
            <v>0.15783754</v>
          </cell>
          <cell r="E14123">
            <v>14113</v>
          </cell>
          <cell r="F14123">
            <v>5.1893502000000001E-8</v>
          </cell>
        </row>
        <row r="14124">
          <cell r="B14124">
            <v>14114</v>
          </cell>
          <cell r="C14124">
            <v>0.15641251</v>
          </cell>
          <cell r="E14124">
            <v>14114</v>
          </cell>
          <cell r="F14124">
            <v>7.9198463999999995E-8</v>
          </cell>
        </row>
        <row r="14125">
          <cell r="B14125">
            <v>14115</v>
          </cell>
          <cell r="C14125">
            <v>0.15498888</v>
          </cell>
          <cell r="E14125">
            <v>14115</v>
          </cell>
          <cell r="F14125">
            <v>1.1676296E-7</v>
          </cell>
        </row>
        <row r="14126">
          <cell r="B14126">
            <v>14116</v>
          </cell>
          <cell r="C14126">
            <v>0.15353388000000001</v>
          </cell>
          <cell r="E14126">
            <v>14116</v>
          </cell>
          <cell r="F14126">
            <v>1.5925149000000001E-7</v>
          </cell>
        </row>
        <row r="14127">
          <cell r="B14127">
            <v>14117</v>
          </cell>
          <cell r="C14127">
            <v>0.15209544999999999</v>
          </cell>
          <cell r="E14127">
            <v>14117</v>
          </cell>
          <cell r="F14127">
            <v>2.2392262999999999E-7</v>
          </cell>
        </row>
        <row r="14128">
          <cell r="B14128">
            <v>14118</v>
          </cell>
          <cell r="C14128">
            <v>0.15065690000000001</v>
          </cell>
          <cell r="E14128">
            <v>14118</v>
          </cell>
          <cell r="F14128">
            <v>3.0493741999999999E-7</v>
          </cell>
        </row>
        <row r="14129">
          <cell r="B14129">
            <v>14119</v>
          </cell>
          <cell r="C14129">
            <v>0.14921685000000001</v>
          </cell>
          <cell r="E14129">
            <v>14119</v>
          </cell>
          <cell r="F14129">
            <v>3.9716362999999998E-7</v>
          </cell>
        </row>
        <row r="14130">
          <cell r="B14130">
            <v>14120</v>
          </cell>
          <cell r="C14130">
            <v>0.14780431999999999</v>
          </cell>
          <cell r="E14130">
            <v>14120</v>
          </cell>
          <cell r="F14130">
            <v>5.0525481999999996E-7</v>
          </cell>
        </row>
        <row r="14131">
          <cell r="B14131">
            <v>14121</v>
          </cell>
          <cell r="C14131">
            <v>0.14637981</v>
          </cell>
          <cell r="E14131">
            <v>14121</v>
          </cell>
          <cell r="F14131">
            <v>6.3739875000000005E-7</v>
          </cell>
        </row>
        <row r="14132">
          <cell r="B14132">
            <v>14122</v>
          </cell>
          <cell r="C14132">
            <v>0.14496131000000001</v>
          </cell>
          <cell r="E14132">
            <v>14122</v>
          </cell>
          <cell r="F14132">
            <v>7.7645906999999997E-7</v>
          </cell>
        </row>
        <row r="14133">
          <cell r="B14133">
            <v>14123</v>
          </cell>
          <cell r="C14133">
            <v>0.14353595999999999</v>
          </cell>
          <cell r="E14133">
            <v>14123</v>
          </cell>
          <cell r="F14133">
            <v>9.4727202999999999E-7</v>
          </cell>
        </row>
        <row r="14134">
          <cell r="B14134">
            <v>14124</v>
          </cell>
          <cell r="C14134">
            <v>0.14210444999999999</v>
          </cell>
          <cell r="E14134">
            <v>14124</v>
          </cell>
          <cell r="F14134">
            <v>1.1308568E-6</v>
          </cell>
        </row>
        <row r="14135">
          <cell r="B14135">
            <v>14125</v>
          </cell>
          <cell r="C14135">
            <v>0.14067139000000001</v>
          </cell>
          <cell r="E14135">
            <v>14125</v>
          </cell>
          <cell r="F14135">
            <v>1.3025841E-6</v>
          </cell>
        </row>
        <row r="14136">
          <cell r="B14136">
            <v>14126</v>
          </cell>
          <cell r="C14136">
            <v>0.13924632000000001</v>
          </cell>
          <cell r="E14136">
            <v>14126</v>
          </cell>
          <cell r="F14136">
            <v>1.4889083000000001E-6</v>
          </cell>
        </row>
        <row r="14137">
          <cell r="B14137">
            <v>14127</v>
          </cell>
          <cell r="C14137">
            <v>0.13781797000000001</v>
          </cell>
          <cell r="E14137">
            <v>14127</v>
          </cell>
          <cell r="F14137">
            <v>1.6648267E-6</v>
          </cell>
        </row>
        <row r="14138">
          <cell r="B14138">
            <v>14128</v>
          </cell>
          <cell r="C14138">
            <v>0.13638364</v>
          </cell>
          <cell r="E14138">
            <v>14128</v>
          </cell>
          <cell r="F14138">
            <v>1.8475412000000001E-6</v>
          </cell>
        </row>
        <row r="14139">
          <cell r="B14139">
            <v>14129</v>
          </cell>
          <cell r="C14139">
            <v>0.13494127</v>
          </cell>
          <cell r="E14139">
            <v>14129</v>
          </cell>
          <cell r="F14139">
            <v>2.0195211000000002E-6</v>
          </cell>
        </row>
        <row r="14140">
          <cell r="B14140">
            <v>14130</v>
          </cell>
          <cell r="C14140">
            <v>0.13349426</v>
          </cell>
          <cell r="E14140">
            <v>14130</v>
          </cell>
          <cell r="F14140">
            <v>2.1387083999999999E-6</v>
          </cell>
        </row>
        <row r="14141">
          <cell r="B14141">
            <v>14131</v>
          </cell>
          <cell r="C14141">
            <v>0.13204057</v>
          </cell>
          <cell r="E14141">
            <v>14131</v>
          </cell>
          <cell r="F14141">
            <v>2.230169E-6</v>
          </cell>
        </row>
        <row r="14142">
          <cell r="B14142">
            <v>14132</v>
          </cell>
          <cell r="C14142">
            <v>0.13059245</v>
          </cell>
          <cell r="E14142">
            <v>14132</v>
          </cell>
          <cell r="F14142">
            <v>2.3745708000000001E-6</v>
          </cell>
        </row>
        <row r="14143">
          <cell r="B14143">
            <v>14133</v>
          </cell>
          <cell r="C14143">
            <v>0.12913781999999999</v>
          </cell>
          <cell r="E14143">
            <v>14133</v>
          </cell>
          <cell r="F14143">
            <v>2.4196450999999998E-6</v>
          </cell>
        </row>
        <row r="14144">
          <cell r="B14144">
            <v>14134</v>
          </cell>
          <cell r="C14144">
            <v>0.12769195</v>
          </cell>
          <cell r="E14144">
            <v>14134</v>
          </cell>
          <cell r="F14144">
            <v>2.4440064000000002E-6</v>
          </cell>
        </row>
        <row r="14145">
          <cell r="B14145">
            <v>14135</v>
          </cell>
          <cell r="C14145">
            <v>0.12625344999999999</v>
          </cell>
          <cell r="E14145">
            <v>14135</v>
          </cell>
          <cell r="F14145">
            <v>2.4677129999999998E-6</v>
          </cell>
        </row>
        <row r="14146">
          <cell r="B14146">
            <v>14136</v>
          </cell>
          <cell r="C14146">
            <v>0.1248126</v>
          </cell>
          <cell r="E14146">
            <v>14136</v>
          </cell>
          <cell r="F14146">
            <v>2.4318197000000001E-6</v>
          </cell>
        </row>
        <row r="14147">
          <cell r="B14147">
            <v>14137</v>
          </cell>
          <cell r="C14147">
            <v>0.12337394</v>
          </cell>
          <cell r="E14147">
            <v>14137</v>
          </cell>
          <cell r="F14147">
            <v>2.4186800000000001E-6</v>
          </cell>
        </row>
        <row r="14148">
          <cell r="B14148">
            <v>14138</v>
          </cell>
          <cell r="C14148">
            <v>0.12194062</v>
          </cell>
          <cell r="E14148">
            <v>14138</v>
          </cell>
          <cell r="F14148">
            <v>2.3116405E-6</v>
          </cell>
        </row>
        <row r="14149">
          <cell r="B14149">
            <v>14139</v>
          </cell>
          <cell r="C14149">
            <v>0.12051436</v>
          </cell>
          <cell r="E14149">
            <v>14139</v>
          </cell>
          <cell r="F14149">
            <v>2.2209195000000002E-6</v>
          </cell>
        </row>
        <row r="14150">
          <cell r="B14150">
            <v>14140</v>
          </cell>
          <cell r="C14150">
            <v>0.11908149</v>
          </cell>
          <cell r="E14150">
            <v>14140</v>
          </cell>
          <cell r="F14150">
            <v>2.0741641000000002E-6</v>
          </cell>
        </row>
        <row r="14151">
          <cell r="B14151">
            <v>14141</v>
          </cell>
          <cell r="C14151">
            <v>0.11765422</v>
          </cell>
          <cell r="E14151">
            <v>14141</v>
          </cell>
          <cell r="F14151">
            <v>1.9440752E-6</v>
          </cell>
        </row>
        <row r="14152">
          <cell r="B14152">
            <v>14142</v>
          </cell>
          <cell r="C14152">
            <v>0.11622801000000001</v>
          </cell>
          <cell r="E14152">
            <v>14142</v>
          </cell>
          <cell r="F14152">
            <v>1.7795583999999999E-6</v>
          </cell>
        </row>
        <row r="14153">
          <cell r="B14153">
            <v>14143</v>
          </cell>
          <cell r="C14153">
            <v>0.11480187</v>
          </cell>
          <cell r="E14153">
            <v>14143</v>
          </cell>
          <cell r="F14153">
            <v>1.6244011E-6</v>
          </cell>
        </row>
        <row r="14154">
          <cell r="B14154">
            <v>14144</v>
          </cell>
          <cell r="C14154">
            <v>0.11337713000000001</v>
          </cell>
          <cell r="E14154">
            <v>14144</v>
          </cell>
          <cell r="F14154">
            <v>1.4744778999999999E-6</v>
          </cell>
        </row>
        <row r="14155">
          <cell r="B14155">
            <v>14145</v>
          </cell>
          <cell r="C14155">
            <v>0.11194919</v>
          </cell>
          <cell r="E14155">
            <v>14145</v>
          </cell>
          <cell r="F14155">
            <v>1.2993321E-6</v>
          </cell>
        </row>
        <row r="14156">
          <cell r="B14156">
            <v>14146</v>
          </cell>
          <cell r="C14156">
            <v>0.11053135</v>
          </cell>
          <cell r="E14156">
            <v>14146</v>
          </cell>
          <cell r="F14156">
            <v>1.1438465000000001E-6</v>
          </cell>
        </row>
        <row r="14157">
          <cell r="B14157">
            <v>14147</v>
          </cell>
          <cell r="C14157">
            <v>0.10911301</v>
          </cell>
          <cell r="E14157">
            <v>14147</v>
          </cell>
          <cell r="F14157">
            <v>9.9186594999999992E-7</v>
          </cell>
        </row>
        <row r="14158">
          <cell r="B14158">
            <v>14148</v>
          </cell>
          <cell r="C14158">
            <v>0.10770175999999999</v>
          </cell>
          <cell r="E14158">
            <v>14148</v>
          </cell>
          <cell r="F14158">
            <v>8.5589532E-7</v>
          </cell>
        </row>
        <row r="14159">
          <cell r="B14159">
            <v>14149</v>
          </cell>
          <cell r="C14159">
            <v>0.10629268</v>
          </cell>
          <cell r="E14159">
            <v>14149</v>
          </cell>
          <cell r="F14159">
            <v>7.3274586000000001E-7</v>
          </cell>
        </row>
        <row r="14160">
          <cell r="B14160">
            <v>14150</v>
          </cell>
          <cell r="C14160">
            <v>0.10488782000000001</v>
          </cell>
          <cell r="E14160">
            <v>14150</v>
          </cell>
          <cell r="F14160">
            <v>6.1605611999999998E-7</v>
          </cell>
        </row>
        <row r="14161">
          <cell r="B14161">
            <v>14151</v>
          </cell>
          <cell r="C14161">
            <v>0.10347968</v>
          </cell>
          <cell r="E14161">
            <v>14151</v>
          </cell>
          <cell r="F14161">
            <v>5.0924904000000005E-7</v>
          </cell>
        </row>
        <row r="14162">
          <cell r="B14162">
            <v>14152</v>
          </cell>
          <cell r="C14162">
            <v>0.10207073999999999</v>
          </cell>
          <cell r="E14162">
            <v>14152</v>
          </cell>
          <cell r="F14162">
            <v>4.2282859999999999E-7</v>
          </cell>
        </row>
        <row r="14163">
          <cell r="B14163">
            <v>14153</v>
          </cell>
          <cell r="C14163">
            <v>0.10066364999999999</v>
          </cell>
          <cell r="E14163">
            <v>14153</v>
          </cell>
          <cell r="F14163">
            <v>3.4187414000000001E-7</v>
          </cell>
        </row>
        <row r="14164">
          <cell r="B14164">
            <v>14154</v>
          </cell>
          <cell r="C14164">
            <v>9.9255252000000002E-2</v>
          </cell>
          <cell r="E14164">
            <v>14154</v>
          </cell>
          <cell r="F14164">
            <v>2.7587224000000002E-7</v>
          </cell>
        </row>
        <row r="14165">
          <cell r="B14165">
            <v>14155</v>
          </cell>
          <cell r="C14165">
            <v>9.7849265000000005E-2</v>
          </cell>
          <cell r="E14165">
            <v>14155</v>
          </cell>
          <cell r="F14165">
            <v>2.1801335999999999E-7</v>
          </cell>
        </row>
        <row r="14166">
          <cell r="B14166">
            <v>14156</v>
          </cell>
          <cell r="C14166">
            <v>9.6445142999999997E-2</v>
          </cell>
          <cell r="E14166">
            <v>14156</v>
          </cell>
          <cell r="F14166">
            <v>1.715791E-7</v>
          </cell>
        </row>
        <row r="14167">
          <cell r="B14167">
            <v>14157</v>
          </cell>
          <cell r="C14167">
            <v>9.5042634000000001E-2</v>
          </cell>
          <cell r="E14167">
            <v>14157</v>
          </cell>
          <cell r="F14167">
            <v>1.3388125000000001E-7</v>
          </cell>
        </row>
        <row r="14168">
          <cell r="B14168">
            <v>14158</v>
          </cell>
          <cell r="C14168">
            <v>9.3638174000000005E-2</v>
          </cell>
          <cell r="E14168">
            <v>14158</v>
          </cell>
          <cell r="F14168">
            <v>1.0332153000000001E-7</v>
          </cell>
        </row>
        <row r="14169">
          <cell r="B14169">
            <v>14159</v>
          </cell>
          <cell r="C14169">
            <v>9.2229916999999995E-2</v>
          </cell>
          <cell r="E14169">
            <v>14159</v>
          </cell>
          <cell r="F14169">
            <v>7.8262008999999996E-8</v>
          </cell>
        </row>
        <row r="14170">
          <cell r="B14170">
            <v>14160</v>
          </cell>
          <cell r="C14170">
            <v>9.0809376999999997E-2</v>
          </cell>
          <cell r="E14170">
            <v>14160</v>
          </cell>
          <cell r="F14170">
            <v>5.8916561E-8</v>
          </cell>
        </row>
        <row r="14171">
          <cell r="B14171">
            <v>14161</v>
          </cell>
          <cell r="C14171">
            <v>8.9368481E-2</v>
          </cell>
          <cell r="E14171">
            <v>14161</v>
          </cell>
          <cell r="F14171">
            <v>4.3804792999999998E-8</v>
          </cell>
        </row>
        <row r="14172">
          <cell r="B14172">
            <v>14162</v>
          </cell>
          <cell r="C14172">
            <v>8.7903424999999993E-2</v>
          </cell>
          <cell r="E14172">
            <v>14162</v>
          </cell>
          <cell r="F14172">
            <v>3.2030926E-8</v>
          </cell>
        </row>
        <row r="14173">
          <cell r="B14173">
            <v>14163</v>
          </cell>
          <cell r="C14173">
            <v>8.6402082000000005E-2</v>
          </cell>
          <cell r="E14173">
            <v>14163</v>
          </cell>
          <cell r="F14173">
            <v>2.3169034999999998E-8</v>
          </cell>
        </row>
        <row r="14174">
          <cell r="B14174">
            <v>14164</v>
          </cell>
          <cell r="C14174">
            <v>8.4848626999999996E-2</v>
          </cell>
          <cell r="E14174">
            <v>14164</v>
          </cell>
          <cell r="F14174">
            <v>1.6465783E-8</v>
          </cell>
        </row>
        <row r="14175">
          <cell r="B14175">
            <v>14165</v>
          </cell>
          <cell r="C14175">
            <v>8.3179991999999994E-2</v>
          </cell>
          <cell r="E14175">
            <v>14165</v>
          </cell>
          <cell r="F14175">
            <v>1.1674041000000001E-8</v>
          </cell>
        </row>
        <row r="14176">
          <cell r="B14176">
            <v>14166</v>
          </cell>
          <cell r="C14176">
            <v>0.15605372000000001</v>
          </cell>
          <cell r="E14176">
            <v>14166</v>
          </cell>
          <cell r="F14176">
            <v>1.4022883E-8</v>
          </cell>
        </row>
        <row r="14177">
          <cell r="B14177">
            <v>14167</v>
          </cell>
          <cell r="C14177">
            <v>0.15455094999999999</v>
          </cell>
          <cell r="E14177">
            <v>14167</v>
          </cell>
          <cell r="F14177">
            <v>2.3086640000000001E-8</v>
          </cell>
        </row>
        <row r="14178">
          <cell r="B14178">
            <v>14168</v>
          </cell>
          <cell r="C14178">
            <v>0.1530253</v>
          </cell>
          <cell r="E14178">
            <v>14168</v>
          </cell>
          <cell r="F14178">
            <v>3.7373845999999998E-8</v>
          </cell>
        </row>
        <row r="14179">
          <cell r="B14179">
            <v>14169</v>
          </cell>
          <cell r="C14179">
            <v>0.15161884</v>
          </cell>
          <cell r="E14179">
            <v>14169</v>
          </cell>
          <cell r="F14179">
            <v>5.7398235999999998E-8</v>
          </cell>
        </row>
        <row r="14180">
          <cell r="B14180">
            <v>14170</v>
          </cell>
          <cell r="C14180">
            <v>0.15018419</v>
          </cell>
          <cell r="E14180">
            <v>14170</v>
          </cell>
          <cell r="F14180">
            <v>8.5672621000000004E-8</v>
          </cell>
        </row>
        <row r="14181">
          <cell r="B14181">
            <v>14171</v>
          </cell>
          <cell r="C14181">
            <v>0.14878284</v>
          </cell>
          <cell r="E14181">
            <v>14171</v>
          </cell>
          <cell r="F14181">
            <v>1.2489367E-7</v>
          </cell>
        </row>
        <row r="14182">
          <cell r="B14182">
            <v>14172</v>
          </cell>
          <cell r="C14182">
            <v>0.14738541999999999</v>
          </cell>
          <cell r="E14182">
            <v>14172</v>
          </cell>
          <cell r="F14182">
            <v>1.7529693E-7</v>
          </cell>
        </row>
        <row r="14183">
          <cell r="B14183">
            <v>14173</v>
          </cell>
          <cell r="C14183">
            <v>0.1459811</v>
          </cell>
          <cell r="E14183">
            <v>14173</v>
          </cell>
          <cell r="F14183">
            <v>2.4372547999999999E-7</v>
          </cell>
        </row>
        <row r="14184">
          <cell r="B14184">
            <v>14174</v>
          </cell>
          <cell r="C14184">
            <v>0.14458008999999999</v>
          </cell>
          <cell r="E14184">
            <v>14174</v>
          </cell>
          <cell r="F14184">
            <v>3.2859095999999999E-7</v>
          </cell>
        </row>
        <row r="14185">
          <cell r="B14185">
            <v>14175</v>
          </cell>
          <cell r="C14185">
            <v>0.14317717999999999</v>
          </cell>
          <cell r="E14185">
            <v>14175</v>
          </cell>
          <cell r="F14185">
            <v>4.2923548000000001E-7</v>
          </cell>
        </row>
        <row r="14186">
          <cell r="B14186">
            <v>14176</v>
          </cell>
          <cell r="C14186">
            <v>0.14178453999999999</v>
          </cell>
          <cell r="E14186">
            <v>14176</v>
          </cell>
          <cell r="F14186">
            <v>5.4713133999999999E-7</v>
          </cell>
        </row>
        <row r="14187">
          <cell r="B14187">
            <v>14177</v>
          </cell>
          <cell r="C14187">
            <v>0.14039156999999999</v>
          </cell>
          <cell r="E14187">
            <v>14177</v>
          </cell>
          <cell r="F14187">
            <v>6.8667279E-7</v>
          </cell>
        </row>
        <row r="14188">
          <cell r="B14188">
            <v>14178</v>
          </cell>
          <cell r="C14188">
            <v>0.13899146000000001</v>
          </cell>
          <cell r="E14188">
            <v>14178</v>
          </cell>
          <cell r="F14188">
            <v>8.3053018000000003E-7</v>
          </cell>
        </row>
        <row r="14189">
          <cell r="B14189">
            <v>14179</v>
          </cell>
          <cell r="C14189">
            <v>0.13758945</v>
          </cell>
          <cell r="E14189">
            <v>14179</v>
          </cell>
          <cell r="F14189">
            <v>9.9854863000000006E-7</v>
          </cell>
        </row>
        <row r="14190">
          <cell r="B14190">
            <v>14180</v>
          </cell>
          <cell r="C14190">
            <v>0.13618609000000001</v>
          </cell>
          <cell r="E14190">
            <v>14180</v>
          </cell>
          <cell r="F14190">
            <v>1.1815035E-6</v>
          </cell>
        </row>
        <row r="14191">
          <cell r="B14191">
            <v>14181</v>
          </cell>
          <cell r="C14191">
            <v>0.13478445999999999</v>
          </cell>
          <cell r="E14191">
            <v>14181</v>
          </cell>
          <cell r="F14191">
            <v>1.3803031E-6</v>
          </cell>
        </row>
        <row r="14192">
          <cell r="B14192">
            <v>14182</v>
          </cell>
          <cell r="C14192">
            <v>0.13338817</v>
          </cell>
          <cell r="E14192">
            <v>14182</v>
          </cell>
          <cell r="F14192">
            <v>1.5814217E-6</v>
          </cell>
        </row>
        <row r="14193">
          <cell r="B14193">
            <v>14183</v>
          </cell>
          <cell r="C14193">
            <v>0.13197775</v>
          </cell>
          <cell r="E14193">
            <v>14183</v>
          </cell>
          <cell r="F14193">
            <v>1.7452954000000001E-6</v>
          </cell>
        </row>
        <row r="14194">
          <cell r="B14194">
            <v>14184</v>
          </cell>
          <cell r="C14194">
            <v>0.13056788999999999</v>
          </cell>
          <cell r="E14194">
            <v>14184</v>
          </cell>
          <cell r="F14194">
            <v>1.9300344999999999E-6</v>
          </cell>
        </row>
        <row r="14195">
          <cell r="B14195">
            <v>14185</v>
          </cell>
          <cell r="C14195">
            <v>0.12914912000000001</v>
          </cell>
          <cell r="E14195">
            <v>14185</v>
          </cell>
          <cell r="F14195">
            <v>2.0905191E-6</v>
          </cell>
        </row>
        <row r="14196">
          <cell r="B14196">
            <v>14186</v>
          </cell>
          <cell r="C14196">
            <v>0.12773771</v>
          </cell>
          <cell r="E14196">
            <v>14186</v>
          </cell>
          <cell r="F14196">
            <v>2.2257573E-6</v>
          </cell>
        </row>
        <row r="14197">
          <cell r="B14197">
            <v>14187</v>
          </cell>
          <cell r="C14197">
            <v>0.12631856999999999</v>
          </cell>
          <cell r="E14197">
            <v>14187</v>
          </cell>
          <cell r="F14197">
            <v>2.3323840999999998E-6</v>
          </cell>
        </row>
        <row r="14198">
          <cell r="B14198">
            <v>14188</v>
          </cell>
          <cell r="C14198">
            <v>0.12490464</v>
          </cell>
          <cell r="E14198">
            <v>14188</v>
          </cell>
          <cell r="F14198">
            <v>2.4890912999999998E-6</v>
          </cell>
        </row>
        <row r="14199">
          <cell r="B14199">
            <v>14189</v>
          </cell>
          <cell r="C14199">
            <v>0.12349419</v>
          </cell>
          <cell r="E14199">
            <v>14189</v>
          </cell>
          <cell r="F14199">
            <v>2.5337019000000001E-6</v>
          </cell>
        </row>
        <row r="14200">
          <cell r="B14200">
            <v>14190</v>
          </cell>
          <cell r="C14200">
            <v>0.12208384</v>
          </cell>
          <cell r="E14200">
            <v>14190</v>
          </cell>
          <cell r="F14200">
            <v>2.5722307000000001E-6</v>
          </cell>
        </row>
        <row r="14201">
          <cell r="B14201">
            <v>14191</v>
          </cell>
          <cell r="C14201">
            <v>0.12067694</v>
          </cell>
          <cell r="E14201">
            <v>14191</v>
          </cell>
          <cell r="F14201">
            <v>2.5859291000000002E-6</v>
          </cell>
        </row>
        <row r="14202">
          <cell r="B14202">
            <v>14192</v>
          </cell>
          <cell r="C14202">
            <v>0.11926982</v>
          </cell>
          <cell r="E14202">
            <v>14192</v>
          </cell>
          <cell r="F14202">
            <v>2.5594154999999999E-6</v>
          </cell>
        </row>
        <row r="14203">
          <cell r="B14203">
            <v>14193</v>
          </cell>
          <cell r="C14203">
            <v>0.11786975</v>
          </cell>
          <cell r="E14203">
            <v>14193</v>
          </cell>
          <cell r="F14203">
            <v>2.4782673E-6</v>
          </cell>
        </row>
        <row r="14204">
          <cell r="B14204">
            <v>14194</v>
          </cell>
          <cell r="C14204">
            <v>0.11646871</v>
          </cell>
          <cell r="E14204">
            <v>14194</v>
          </cell>
          <cell r="F14204">
            <v>2.3985801E-6</v>
          </cell>
        </row>
        <row r="14205">
          <cell r="B14205">
            <v>14195</v>
          </cell>
          <cell r="C14205">
            <v>0.11507376</v>
          </cell>
          <cell r="E14205">
            <v>14195</v>
          </cell>
          <cell r="F14205">
            <v>2.3125856E-6</v>
          </cell>
        </row>
        <row r="14206">
          <cell r="B14206">
            <v>14196</v>
          </cell>
          <cell r="C14206">
            <v>0.11367702</v>
          </cell>
          <cell r="E14206">
            <v>14196</v>
          </cell>
          <cell r="F14206">
            <v>2.1644308999999998E-6</v>
          </cell>
        </row>
        <row r="14207">
          <cell r="B14207">
            <v>14197</v>
          </cell>
          <cell r="C14207">
            <v>0.11228433</v>
          </cell>
          <cell r="E14207">
            <v>14197</v>
          </cell>
          <cell r="F14207">
            <v>1.9939322999999999E-6</v>
          </cell>
        </row>
        <row r="14208">
          <cell r="B14208">
            <v>14198</v>
          </cell>
          <cell r="C14208">
            <v>0.11089802</v>
          </cell>
          <cell r="E14208">
            <v>14198</v>
          </cell>
          <cell r="F14208">
            <v>1.8384658000000001E-6</v>
          </cell>
        </row>
        <row r="14209">
          <cell r="B14209">
            <v>14199</v>
          </cell>
          <cell r="C14209">
            <v>0.10950791999999999</v>
          </cell>
          <cell r="E14209">
            <v>14199</v>
          </cell>
          <cell r="F14209">
            <v>1.6667301999999999E-6</v>
          </cell>
        </row>
        <row r="14210">
          <cell r="B14210">
            <v>14200</v>
          </cell>
          <cell r="C14210">
            <v>0.10811693</v>
          </cell>
          <cell r="E14210">
            <v>14200</v>
          </cell>
          <cell r="F14210">
            <v>1.4952218999999999E-6</v>
          </cell>
        </row>
        <row r="14211">
          <cell r="B14211">
            <v>14201</v>
          </cell>
          <cell r="C14211">
            <v>0.10671948000000001</v>
          </cell>
          <cell r="E14211">
            <v>14201</v>
          </cell>
          <cell r="F14211">
            <v>1.3334205000000001E-6</v>
          </cell>
        </row>
        <row r="14212">
          <cell r="B14212">
            <v>14202</v>
          </cell>
          <cell r="C14212">
            <v>0.10532546</v>
          </cell>
          <cell r="E14212">
            <v>14202</v>
          </cell>
          <cell r="F14212">
            <v>1.1708455999999999E-6</v>
          </cell>
        </row>
        <row r="14213">
          <cell r="B14213">
            <v>14203</v>
          </cell>
          <cell r="C14213">
            <v>0.10393732999999999</v>
          </cell>
          <cell r="E14213">
            <v>14203</v>
          </cell>
          <cell r="F14213">
            <v>1.0210301E-6</v>
          </cell>
        </row>
        <row r="14214">
          <cell r="B14214">
            <v>14204</v>
          </cell>
          <cell r="C14214">
            <v>0.10255969</v>
          </cell>
          <cell r="E14214">
            <v>14204</v>
          </cell>
          <cell r="F14214">
            <v>8.7423462999999997E-7</v>
          </cell>
        </row>
        <row r="14215">
          <cell r="B14215">
            <v>14205</v>
          </cell>
          <cell r="C14215">
            <v>0.10118879</v>
          </cell>
          <cell r="E14215">
            <v>14205</v>
          </cell>
          <cell r="F14215">
            <v>7.4296617000000002E-7</v>
          </cell>
        </row>
        <row r="14216">
          <cell r="B14216">
            <v>14206</v>
          </cell>
          <cell r="C14216">
            <v>9.9818726999999996E-2</v>
          </cell>
          <cell r="E14216">
            <v>14206</v>
          </cell>
          <cell r="F14216">
            <v>6.2662632000000004E-7</v>
          </cell>
        </row>
        <row r="14217">
          <cell r="B14217">
            <v>14207</v>
          </cell>
          <cell r="C14217">
            <v>9.8450365999999997E-2</v>
          </cell>
          <cell r="E14217">
            <v>14207</v>
          </cell>
          <cell r="F14217">
            <v>5.1967988000000005E-7</v>
          </cell>
        </row>
        <row r="14218">
          <cell r="B14218">
            <v>14208</v>
          </cell>
          <cell r="C14218">
            <v>9.707855E-2</v>
          </cell>
          <cell r="E14218">
            <v>14208</v>
          </cell>
          <cell r="F14218">
            <v>4.2610841999999998E-7</v>
          </cell>
        </row>
        <row r="14219">
          <cell r="B14219">
            <v>14209</v>
          </cell>
          <cell r="C14219">
            <v>9.5709657000000004E-2</v>
          </cell>
          <cell r="E14219">
            <v>14209</v>
          </cell>
          <cell r="F14219">
            <v>3.4652594000000001E-7</v>
          </cell>
        </row>
        <row r="14220">
          <cell r="B14220">
            <v>14210</v>
          </cell>
          <cell r="C14220">
            <v>9.4341580999999994E-2</v>
          </cell>
          <cell r="E14220">
            <v>14210</v>
          </cell>
          <cell r="F14220">
            <v>2.7812029999999998E-7</v>
          </cell>
        </row>
        <row r="14221">
          <cell r="B14221">
            <v>14211</v>
          </cell>
          <cell r="C14221">
            <v>9.2974579000000002E-2</v>
          </cell>
          <cell r="E14221">
            <v>14211</v>
          </cell>
          <cell r="F14221">
            <v>2.1932084999999999E-7</v>
          </cell>
        </row>
        <row r="14222">
          <cell r="B14222">
            <v>14212</v>
          </cell>
          <cell r="C14222">
            <v>9.1612098000000003E-2</v>
          </cell>
          <cell r="E14222">
            <v>14212</v>
          </cell>
          <cell r="F14222">
            <v>1.7211509000000001E-7</v>
          </cell>
        </row>
        <row r="14223">
          <cell r="B14223">
            <v>14213</v>
          </cell>
          <cell r="C14223">
            <v>9.0254360000000006E-2</v>
          </cell>
          <cell r="E14223">
            <v>14213</v>
          </cell>
          <cell r="F14223">
            <v>1.3592916E-7</v>
          </cell>
        </row>
        <row r="14224">
          <cell r="B14224">
            <v>14214</v>
          </cell>
          <cell r="C14224">
            <v>8.8889542000000002E-2</v>
          </cell>
          <cell r="E14224">
            <v>14214</v>
          </cell>
          <cell r="F14224">
            <v>1.0221138E-7</v>
          </cell>
        </row>
        <row r="14225">
          <cell r="B14225">
            <v>14215</v>
          </cell>
          <cell r="C14225">
            <v>8.7521536999999996E-2</v>
          </cell>
          <cell r="E14225">
            <v>14215</v>
          </cell>
          <cell r="F14225">
            <v>7.8005649000000001E-8</v>
          </cell>
        </row>
        <row r="14226">
          <cell r="B14226">
            <v>14216</v>
          </cell>
          <cell r="C14226">
            <v>8.6143523999999999E-2</v>
          </cell>
          <cell r="E14226">
            <v>14216</v>
          </cell>
          <cell r="F14226">
            <v>5.8358884000000003E-8</v>
          </cell>
        </row>
        <row r="14227">
          <cell r="B14227">
            <v>14217</v>
          </cell>
          <cell r="C14227">
            <v>8.4752346000000006E-2</v>
          </cell>
          <cell r="E14227">
            <v>14217</v>
          </cell>
          <cell r="F14227">
            <v>4.3389409999999997E-8</v>
          </cell>
        </row>
        <row r="14228">
          <cell r="B14228">
            <v>14218</v>
          </cell>
          <cell r="C14228">
            <v>8.3341939000000004E-2</v>
          </cell>
          <cell r="E14228">
            <v>14218</v>
          </cell>
          <cell r="F14228">
            <v>3.1751942999999997E-8</v>
          </cell>
        </row>
        <row r="14229">
          <cell r="B14229">
            <v>14219</v>
          </cell>
          <cell r="C14229">
            <v>8.1897526999999998E-2</v>
          </cell>
          <cell r="E14229">
            <v>14219</v>
          </cell>
          <cell r="F14229">
            <v>2.2701091999999999E-8</v>
          </cell>
        </row>
        <row r="14230">
          <cell r="B14230">
            <v>14220</v>
          </cell>
          <cell r="C14230">
            <v>8.0407102999999994E-2</v>
          </cell>
          <cell r="E14230">
            <v>14220</v>
          </cell>
          <cell r="F14230">
            <v>1.6248281000000001E-8</v>
          </cell>
        </row>
        <row r="14231">
          <cell r="B14231">
            <v>14221</v>
          </cell>
          <cell r="C14231">
            <v>7.8811493999999996E-2</v>
          </cell>
          <cell r="E14231">
            <v>14221</v>
          </cell>
          <cell r="F14231">
            <v>1.1392877E-8</v>
          </cell>
        </row>
        <row r="14232">
          <cell r="B14232">
            <v>14222</v>
          </cell>
          <cell r="C14232">
            <v>0.14986874</v>
          </cell>
          <cell r="E14232">
            <v>14222</v>
          </cell>
          <cell r="F14232">
            <v>1.5411746000000001E-8</v>
          </cell>
        </row>
        <row r="14233">
          <cell r="B14233">
            <v>14223</v>
          </cell>
          <cell r="C14233">
            <v>0.14838100000000001</v>
          </cell>
          <cell r="E14233">
            <v>14223</v>
          </cell>
          <cell r="F14233">
            <v>2.5636766000000001E-8</v>
          </cell>
        </row>
        <row r="14234">
          <cell r="B14234">
            <v>14224</v>
          </cell>
          <cell r="C14234">
            <v>0.1468671</v>
          </cell>
          <cell r="E14234">
            <v>14224</v>
          </cell>
          <cell r="F14234">
            <v>4.1494381E-8</v>
          </cell>
        </row>
        <row r="14235">
          <cell r="B14235">
            <v>14225</v>
          </cell>
          <cell r="C14235">
            <v>0.14550621999999999</v>
          </cell>
          <cell r="E14235">
            <v>14225</v>
          </cell>
          <cell r="F14235">
            <v>6.3954434000000004E-8</v>
          </cell>
        </row>
        <row r="14236">
          <cell r="B14236">
            <v>14226</v>
          </cell>
          <cell r="C14236">
            <v>0.14416304999999999</v>
          </cell>
          <cell r="E14236">
            <v>14226</v>
          </cell>
          <cell r="F14236">
            <v>9.4020262000000002E-8</v>
          </cell>
        </row>
        <row r="14237">
          <cell r="B14237">
            <v>14227</v>
          </cell>
          <cell r="C14237">
            <v>0.14279571999999999</v>
          </cell>
          <cell r="E14237">
            <v>14227</v>
          </cell>
          <cell r="F14237">
            <v>1.3526482E-7</v>
          </cell>
        </row>
        <row r="14238">
          <cell r="B14238">
            <v>14228</v>
          </cell>
          <cell r="C14238">
            <v>0.14144044</v>
          </cell>
          <cell r="E14238">
            <v>14228</v>
          </cell>
          <cell r="F14238">
            <v>1.913605E-7</v>
          </cell>
        </row>
        <row r="14239">
          <cell r="B14239">
            <v>14229</v>
          </cell>
          <cell r="C14239">
            <v>0.14006780999999999</v>
          </cell>
          <cell r="E14239">
            <v>14229</v>
          </cell>
          <cell r="F14239">
            <v>2.6421724000000001E-7</v>
          </cell>
        </row>
        <row r="14240">
          <cell r="B14240">
            <v>14230</v>
          </cell>
          <cell r="C14240">
            <v>0.13870648999999999</v>
          </cell>
          <cell r="E14240">
            <v>14230</v>
          </cell>
          <cell r="F14240">
            <v>3.5384006E-7</v>
          </cell>
        </row>
        <row r="14241">
          <cell r="B14241">
            <v>14231</v>
          </cell>
          <cell r="C14241">
            <v>0.13733600000000001</v>
          </cell>
          <cell r="E14241">
            <v>14231</v>
          </cell>
          <cell r="F14241">
            <v>4.6322508999999998E-7</v>
          </cell>
        </row>
        <row r="14242">
          <cell r="B14242">
            <v>14232</v>
          </cell>
          <cell r="C14242">
            <v>0.13595594999999999</v>
          </cell>
          <cell r="E14242">
            <v>14232</v>
          </cell>
          <cell r="F14242">
            <v>5.8517695999999999E-7</v>
          </cell>
        </row>
        <row r="14243">
          <cell r="B14243">
            <v>14233</v>
          </cell>
          <cell r="C14243">
            <v>0.13458185</v>
          </cell>
          <cell r="E14243">
            <v>14233</v>
          </cell>
          <cell r="F14243">
            <v>7.2900269000000005E-7</v>
          </cell>
        </row>
        <row r="14244">
          <cell r="B14244">
            <v>14234</v>
          </cell>
          <cell r="C14244">
            <v>0.13320503</v>
          </cell>
          <cell r="E14244">
            <v>14234</v>
          </cell>
          <cell r="F14244">
            <v>8.8661274999999999E-7</v>
          </cell>
        </row>
        <row r="14245">
          <cell r="B14245">
            <v>14235</v>
          </cell>
          <cell r="C14245">
            <v>0.13183232</v>
          </cell>
          <cell r="E14245">
            <v>14235</v>
          </cell>
          <cell r="F14245">
            <v>1.0687373E-6</v>
          </cell>
        </row>
        <row r="14246">
          <cell r="B14246">
            <v>14236</v>
          </cell>
          <cell r="C14246">
            <v>0.13046065000000001</v>
          </cell>
          <cell r="E14246">
            <v>14236</v>
          </cell>
          <cell r="F14246">
            <v>1.2593707999999999E-6</v>
          </cell>
        </row>
        <row r="14247">
          <cell r="B14247">
            <v>14237</v>
          </cell>
          <cell r="C14247">
            <v>0.12908654999999999</v>
          </cell>
          <cell r="E14247">
            <v>14237</v>
          </cell>
          <cell r="F14247">
            <v>1.4718663E-6</v>
          </cell>
        </row>
        <row r="14248">
          <cell r="B14248">
            <v>14238</v>
          </cell>
          <cell r="C14248">
            <v>0.12771277</v>
          </cell>
          <cell r="E14248">
            <v>14238</v>
          </cell>
          <cell r="F14248">
            <v>1.6644485000000001E-6</v>
          </cell>
        </row>
        <row r="14249">
          <cell r="B14249">
            <v>14239</v>
          </cell>
          <cell r="C14249">
            <v>0.12632482</v>
          </cell>
          <cell r="E14249">
            <v>14239</v>
          </cell>
          <cell r="F14249">
            <v>1.8518739999999999E-6</v>
          </cell>
        </row>
        <row r="14250">
          <cell r="B14250">
            <v>14240</v>
          </cell>
          <cell r="C14250">
            <v>0.12494253</v>
          </cell>
          <cell r="E14250">
            <v>14240</v>
          </cell>
          <cell r="F14250">
            <v>2.0389106E-6</v>
          </cell>
        </row>
        <row r="14251">
          <cell r="B14251">
            <v>14241</v>
          </cell>
          <cell r="C14251">
            <v>0.12355227000000001</v>
          </cell>
          <cell r="E14251">
            <v>14241</v>
          </cell>
          <cell r="F14251">
            <v>2.2107186999999999E-6</v>
          </cell>
        </row>
        <row r="14252">
          <cell r="B14252">
            <v>14242</v>
          </cell>
          <cell r="C14252">
            <v>0.12217404</v>
          </cell>
          <cell r="E14252">
            <v>14242</v>
          </cell>
          <cell r="F14252">
            <v>2.3458336999999999E-6</v>
          </cell>
        </row>
        <row r="14253">
          <cell r="B14253">
            <v>14243</v>
          </cell>
          <cell r="C14253">
            <v>0.12079178</v>
          </cell>
          <cell r="E14253">
            <v>14243</v>
          </cell>
          <cell r="F14253">
            <v>2.4679454000000001E-6</v>
          </cell>
        </row>
        <row r="14254">
          <cell r="B14254">
            <v>14244</v>
          </cell>
          <cell r="C14254">
            <v>0.11941722</v>
          </cell>
          <cell r="E14254">
            <v>14244</v>
          </cell>
          <cell r="F14254">
            <v>2.5797772000000001E-6</v>
          </cell>
        </row>
        <row r="14255">
          <cell r="B14255">
            <v>14245</v>
          </cell>
          <cell r="C14255">
            <v>0.11804618</v>
          </cell>
          <cell r="E14255">
            <v>14245</v>
          </cell>
          <cell r="F14255">
            <v>2.6133161999999999E-6</v>
          </cell>
        </row>
        <row r="14256">
          <cell r="B14256">
            <v>14246</v>
          </cell>
          <cell r="C14256">
            <v>0.11667469</v>
          </cell>
          <cell r="E14256">
            <v>14246</v>
          </cell>
          <cell r="F14256">
            <v>2.6843206000000001E-6</v>
          </cell>
        </row>
        <row r="14257">
          <cell r="B14257">
            <v>14247</v>
          </cell>
          <cell r="C14257">
            <v>0.11529726</v>
          </cell>
          <cell r="E14257">
            <v>14247</v>
          </cell>
          <cell r="F14257">
            <v>2.6578673E-6</v>
          </cell>
        </row>
        <row r="14258">
          <cell r="B14258">
            <v>14248</v>
          </cell>
          <cell r="C14258">
            <v>0.11392342</v>
          </cell>
          <cell r="E14258">
            <v>14248</v>
          </cell>
          <cell r="F14258">
            <v>2.6587970999999999E-6</v>
          </cell>
        </row>
        <row r="14259">
          <cell r="B14259">
            <v>14249</v>
          </cell>
          <cell r="C14259">
            <v>0.11255524</v>
          </cell>
          <cell r="E14259">
            <v>14249</v>
          </cell>
          <cell r="F14259">
            <v>2.5793244E-6</v>
          </cell>
        </row>
        <row r="14260">
          <cell r="B14260">
            <v>14250</v>
          </cell>
          <cell r="C14260">
            <v>0.1111873</v>
          </cell>
          <cell r="E14260">
            <v>14250</v>
          </cell>
          <cell r="F14260">
            <v>2.4953447E-6</v>
          </cell>
        </row>
        <row r="14261">
          <cell r="B14261">
            <v>14251</v>
          </cell>
          <cell r="C14261">
            <v>0.10982852</v>
          </cell>
          <cell r="E14261">
            <v>14251</v>
          </cell>
          <cell r="F14261">
            <v>2.3695784000000001E-6</v>
          </cell>
        </row>
        <row r="14262">
          <cell r="B14262">
            <v>14252</v>
          </cell>
          <cell r="C14262">
            <v>0.10846782000000001</v>
          </cell>
          <cell r="E14262">
            <v>14252</v>
          </cell>
          <cell r="F14262">
            <v>2.2314330000000002E-6</v>
          </cell>
        </row>
        <row r="14263">
          <cell r="B14263">
            <v>14253</v>
          </cell>
          <cell r="C14263">
            <v>0.10710897</v>
          </cell>
          <cell r="E14263">
            <v>14253</v>
          </cell>
          <cell r="F14263">
            <v>2.0542029000000001E-6</v>
          </cell>
        </row>
        <row r="14264">
          <cell r="B14264">
            <v>14254</v>
          </cell>
          <cell r="C14264">
            <v>0.10574968</v>
          </cell>
          <cell r="E14264">
            <v>14254</v>
          </cell>
          <cell r="F14264">
            <v>1.8837440999999999E-6</v>
          </cell>
        </row>
        <row r="14265">
          <cell r="B14265">
            <v>14255</v>
          </cell>
          <cell r="C14265">
            <v>0.10438921</v>
          </cell>
          <cell r="E14265">
            <v>14255</v>
          </cell>
          <cell r="F14265">
            <v>1.6880316E-6</v>
          </cell>
        </row>
        <row r="14266">
          <cell r="B14266">
            <v>14256</v>
          </cell>
          <cell r="C14266">
            <v>0.10302641999999999</v>
          </cell>
          <cell r="E14266">
            <v>14256</v>
          </cell>
          <cell r="F14266">
            <v>1.5300343000000001E-6</v>
          </cell>
        </row>
        <row r="14267">
          <cell r="B14267">
            <v>14257</v>
          </cell>
          <cell r="C14267">
            <v>0.10166246</v>
          </cell>
          <cell r="E14267">
            <v>14257</v>
          </cell>
          <cell r="F14267">
            <v>1.3589352E-6</v>
          </cell>
        </row>
        <row r="14268">
          <cell r="B14268">
            <v>14258</v>
          </cell>
          <cell r="C14268">
            <v>0.10030709</v>
          </cell>
          <cell r="E14268">
            <v>14258</v>
          </cell>
          <cell r="F14268">
            <v>1.2043102999999999E-6</v>
          </cell>
        </row>
        <row r="14269">
          <cell r="B14269">
            <v>14259</v>
          </cell>
          <cell r="C14269">
            <v>9.8960424000000005E-2</v>
          </cell>
          <cell r="E14269">
            <v>14259</v>
          </cell>
          <cell r="F14269">
            <v>1.0394120000000001E-6</v>
          </cell>
        </row>
        <row r="14270">
          <cell r="B14270">
            <v>14260</v>
          </cell>
          <cell r="C14270">
            <v>9.7620744999999995E-2</v>
          </cell>
          <cell r="E14270">
            <v>14260</v>
          </cell>
          <cell r="F14270">
            <v>8.9983537999999996E-7</v>
          </cell>
        </row>
        <row r="14271">
          <cell r="B14271">
            <v>14261</v>
          </cell>
          <cell r="C14271">
            <v>9.6287036000000006E-2</v>
          </cell>
          <cell r="E14271">
            <v>14261</v>
          </cell>
          <cell r="F14271">
            <v>7.5639754000000005E-7</v>
          </cell>
        </row>
        <row r="14272">
          <cell r="B14272">
            <v>14262</v>
          </cell>
          <cell r="C14272">
            <v>9.4950312999999995E-2</v>
          </cell>
          <cell r="E14272">
            <v>14262</v>
          </cell>
          <cell r="F14272">
            <v>6.3484906999999996E-7</v>
          </cell>
        </row>
        <row r="14273">
          <cell r="B14273">
            <v>14263</v>
          </cell>
          <cell r="C14273">
            <v>9.3616165000000001E-2</v>
          </cell>
          <cell r="E14273">
            <v>14263</v>
          </cell>
          <cell r="F14273">
            <v>5.2694776000000002E-7</v>
          </cell>
        </row>
        <row r="14274">
          <cell r="B14274">
            <v>14264</v>
          </cell>
          <cell r="C14274">
            <v>9.2281392000000004E-2</v>
          </cell>
          <cell r="E14274">
            <v>14264</v>
          </cell>
          <cell r="F14274">
            <v>4.3303692000000002E-7</v>
          </cell>
        </row>
        <row r="14275">
          <cell r="B14275">
            <v>14265</v>
          </cell>
          <cell r="C14275">
            <v>9.0949981999999999E-2</v>
          </cell>
          <cell r="E14275">
            <v>14265</v>
          </cell>
          <cell r="F14275">
            <v>3.4814349E-7</v>
          </cell>
        </row>
        <row r="14276">
          <cell r="B14276">
            <v>14266</v>
          </cell>
          <cell r="C14276">
            <v>8.9619321000000002E-2</v>
          </cell>
          <cell r="E14276">
            <v>14266</v>
          </cell>
          <cell r="F14276">
            <v>2.8028846999999999E-7</v>
          </cell>
        </row>
        <row r="14277">
          <cell r="B14277">
            <v>14267</v>
          </cell>
          <cell r="C14277">
            <v>8.8297003999999998E-2</v>
          </cell>
          <cell r="E14277">
            <v>14267</v>
          </cell>
          <cell r="F14277">
            <v>2.2264353999999999E-7</v>
          </cell>
        </row>
        <row r="14278">
          <cell r="B14278">
            <v>14268</v>
          </cell>
          <cell r="C14278">
            <v>8.6974376000000006E-2</v>
          </cell>
          <cell r="E14278">
            <v>14268</v>
          </cell>
          <cell r="F14278">
            <v>1.7260807E-7</v>
          </cell>
        </row>
        <row r="14279">
          <cell r="B14279">
            <v>14269</v>
          </cell>
          <cell r="C14279">
            <v>8.5652771000000003E-2</v>
          </cell>
          <cell r="E14279">
            <v>14269</v>
          </cell>
          <cell r="F14279">
            <v>1.3406676000000001E-7</v>
          </cell>
        </row>
        <row r="14280">
          <cell r="B14280">
            <v>14270</v>
          </cell>
          <cell r="C14280">
            <v>8.4325223000000005E-2</v>
          </cell>
          <cell r="E14280">
            <v>14270</v>
          </cell>
          <cell r="F14280">
            <v>1.0232965E-7</v>
          </cell>
        </row>
        <row r="14281">
          <cell r="B14281">
            <v>14271</v>
          </cell>
          <cell r="C14281">
            <v>8.2999249999999997E-2</v>
          </cell>
          <cell r="E14281">
            <v>14271</v>
          </cell>
          <cell r="F14281">
            <v>7.8205296000000006E-8</v>
          </cell>
        </row>
        <row r="14282">
          <cell r="B14282">
            <v>14272</v>
          </cell>
          <cell r="C14282">
            <v>8.1665994000000006E-2</v>
          </cell>
          <cell r="E14282">
            <v>14272</v>
          </cell>
          <cell r="F14282">
            <v>5.8047074000000001E-8</v>
          </cell>
        </row>
        <row r="14283">
          <cell r="B14283">
            <v>14273</v>
          </cell>
          <cell r="C14283">
            <v>8.0330376999999994E-2</v>
          </cell>
          <cell r="E14283">
            <v>14273</v>
          </cell>
          <cell r="F14283">
            <v>4.2712061000000002E-8</v>
          </cell>
        </row>
        <row r="14284">
          <cell r="B14284">
            <v>14274</v>
          </cell>
          <cell r="C14284">
            <v>7.8981367999999996E-2</v>
          </cell>
          <cell r="E14284">
            <v>14274</v>
          </cell>
          <cell r="F14284">
            <v>3.1382416000000003E-8</v>
          </cell>
        </row>
        <row r="14285">
          <cell r="B14285">
            <v>14275</v>
          </cell>
          <cell r="C14285">
            <v>7.7607313999999997E-2</v>
          </cell>
          <cell r="E14285">
            <v>14275</v>
          </cell>
          <cell r="F14285">
            <v>2.2677377E-8</v>
          </cell>
        </row>
        <row r="14286">
          <cell r="B14286">
            <v>14276</v>
          </cell>
          <cell r="C14286">
            <v>7.6200391000000006E-2</v>
          </cell>
          <cell r="E14286">
            <v>14276</v>
          </cell>
          <cell r="F14286">
            <v>1.5903666000000001E-8</v>
          </cell>
        </row>
        <row r="14287">
          <cell r="B14287">
            <v>14277</v>
          </cell>
          <cell r="C14287">
            <v>7.4701737000000004E-2</v>
          </cell>
          <cell r="E14287">
            <v>14277</v>
          </cell>
          <cell r="F14287">
            <v>1.1286201E-8</v>
          </cell>
        </row>
        <row r="14288">
          <cell r="B14288">
            <v>14278</v>
          </cell>
          <cell r="C14288">
            <v>0.14338545999999999</v>
          </cell>
          <cell r="E14288">
            <v>14278</v>
          </cell>
          <cell r="F14288">
            <v>1.7149677000000001E-8</v>
          </cell>
        </row>
        <row r="14289">
          <cell r="B14289">
            <v>14279</v>
          </cell>
          <cell r="C14289">
            <v>0.14202876</v>
          </cell>
          <cell r="E14289">
            <v>14279</v>
          </cell>
          <cell r="F14289">
            <v>2.8417449E-8</v>
          </cell>
        </row>
        <row r="14290">
          <cell r="B14290">
            <v>14280</v>
          </cell>
          <cell r="C14290">
            <v>0.14098282000000001</v>
          </cell>
          <cell r="E14290">
            <v>14280</v>
          </cell>
          <cell r="F14290">
            <v>4.6113477000000001E-8</v>
          </cell>
        </row>
        <row r="14291">
          <cell r="B14291">
            <v>14281</v>
          </cell>
          <cell r="C14291">
            <v>0.13965896999999999</v>
          </cell>
          <cell r="E14291">
            <v>14281</v>
          </cell>
          <cell r="F14291">
            <v>7.0354933000000005E-8</v>
          </cell>
        </row>
        <row r="14292">
          <cell r="B14292">
            <v>14282</v>
          </cell>
          <cell r="C14292">
            <v>0.13836066</v>
          </cell>
          <cell r="E14292">
            <v>14282</v>
          </cell>
          <cell r="F14292">
            <v>1.0298738E-7</v>
          </cell>
        </row>
        <row r="14293">
          <cell r="B14293">
            <v>14283</v>
          </cell>
          <cell r="C14293">
            <v>0.13700965000000001</v>
          </cell>
          <cell r="E14293">
            <v>14283</v>
          </cell>
          <cell r="F14293">
            <v>1.4868071000000001E-7</v>
          </cell>
        </row>
        <row r="14294">
          <cell r="B14294">
            <v>14284</v>
          </cell>
          <cell r="C14294">
            <v>0.13568277000000001</v>
          </cell>
          <cell r="E14294">
            <v>14284</v>
          </cell>
          <cell r="F14294">
            <v>2.0871703000000001E-7</v>
          </cell>
        </row>
        <row r="14295">
          <cell r="B14295">
            <v>14285</v>
          </cell>
          <cell r="C14295">
            <v>0.13435646000000001</v>
          </cell>
          <cell r="E14295">
            <v>14285</v>
          </cell>
          <cell r="F14295">
            <v>2.8624466000000002E-7</v>
          </cell>
        </row>
        <row r="14296">
          <cell r="B14296">
            <v>14286</v>
          </cell>
          <cell r="C14296">
            <v>0.13302015</v>
          </cell>
          <cell r="E14296">
            <v>14286</v>
          </cell>
          <cell r="F14296">
            <v>3.7860457000000002E-7</v>
          </cell>
        </row>
        <row r="14297">
          <cell r="B14297">
            <v>14287</v>
          </cell>
          <cell r="C14297">
            <v>0.13167909999999999</v>
          </cell>
          <cell r="E14297">
            <v>14287</v>
          </cell>
          <cell r="F14297">
            <v>5.0005021E-7</v>
          </cell>
        </row>
        <row r="14298">
          <cell r="B14298">
            <v>14288</v>
          </cell>
          <cell r="C14298">
            <v>0.13032112000000001</v>
          </cell>
          <cell r="E14298">
            <v>14288</v>
          </cell>
          <cell r="F14298">
            <v>6.2981417000000004E-7</v>
          </cell>
        </row>
        <row r="14299">
          <cell r="B14299">
            <v>14289</v>
          </cell>
          <cell r="C14299">
            <v>0.12897053</v>
          </cell>
          <cell r="E14299">
            <v>14289</v>
          </cell>
          <cell r="F14299">
            <v>7.8233909000000004E-7</v>
          </cell>
        </row>
        <row r="14300">
          <cell r="B14300">
            <v>14290</v>
          </cell>
          <cell r="C14300">
            <v>0.12762754000000001</v>
          </cell>
          <cell r="E14300">
            <v>14290</v>
          </cell>
          <cell r="F14300">
            <v>9.6288197999999999E-7</v>
          </cell>
        </row>
        <row r="14301">
          <cell r="B14301">
            <v>14291</v>
          </cell>
          <cell r="C14301">
            <v>0.12627617999999999</v>
          </cell>
          <cell r="E14301">
            <v>14291</v>
          </cell>
          <cell r="F14301">
            <v>1.1478850000000001E-6</v>
          </cell>
        </row>
        <row r="14302">
          <cell r="B14302">
            <v>14292</v>
          </cell>
          <cell r="C14302">
            <v>0.12493018</v>
          </cell>
          <cell r="E14302">
            <v>14292</v>
          </cell>
          <cell r="F14302">
            <v>1.3436776E-6</v>
          </cell>
        </row>
        <row r="14303">
          <cell r="B14303">
            <v>14293</v>
          </cell>
          <cell r="C14303">
            <v>0.12357778</v>
          </cell>
          <cell r="E14303">
            <v>14293</v>
          </cell>
          <cell r="F14303">
            <v>1.5433061E-6</v>
          </cell>
        </row>
        <row r="14304">
          <cell r="B14304">
            <v>14294</v>
          </cell>
          <cell r="C14304">
            <v>0.12221650000000001</v>
          </cell>
          <cell r="E14304">
            <v>14294</v>
          </cell>
          <cell r="F14304">
            <v>1.7544131E-6</v>
          </cell>
        </row>
        <row r="14305">
          <cell r="B14305">
            <v>14295</v>
          </cell>
          <cell r="C14305">
            <v>0.12086336</v>
          </cell>
          <cell r="E14305">
            <v>14295</v>
          </cell>
          <cell r="F14305">
            <v>1.9570872E-6</v>
          </cell>
        </row>
        <row r="14306">
          <cell r="B14306">
            <v>14296</v>
          </cell>
          <cell r="C14306">
            <v>0.11950719</v>
          </cell>
          <cell r="E14306">
            <v>14296</v>
          </cell>
          <cell r="F14306">
            <v>2.1410756000000001E-6</v>
          </cell>
        </row>
        <row r="14307">
          <cell r="B14307">
            <v>14297</v>
          </cell>
          <cell r="C14307">
            <v>0.11814877</v>
          </cell>
          <cell r="E14307">
            <v>14297</v>
          </cell>
          <cell r="F14307">
            <v>2.3100630000000002E-6</v>
          </cell>
        </row>
        <row r="14308">
          <cell r="B14308">
            <v>14298</v>
          </cell>
          <cell r="C14308">
            <v>0.1168001</v>
          </cell>
          <cell r="E14308">
            <v>14298</v>
          </cell>
          <cell r="F14308">
            <v>2.4589176000000002E-6</v>
          </cell>
        </row>
        <row r="14309">
          <cell r="B14309">
            <v>14299</v>
          </cell>
          <cell r="C14309">
            <v>0.11545182</v>
          </cell>
          <cell r="E14309">
            <v>14299</v>
          </cell>
          <cell r="F14309">
            <v>2.5839199000000001E-6</v>
          </cell>
        </row>
        <row r="14310">
          <cell r="B14310">
            <v>14300</v>
          </cell>
          <cell r="C14310">
            <v>0.11410989000000001</v>
          </cell>
          <cell r="E14310">
            <v>14300</v>
          </cell>
          <cell r="F14310">
            <v>2.6803067000000001E-6</v>
          </cell>
        </row>
        <row r="14311">
          <cell r="B14311">
            <v>14301</v>
          </cell>
          <cell r="C14311">
            <v>0.1127688</v>
          </cell>
          <cell r="E14311">
            <v>14301</v>
          </cell>
          <cell r="F14311">
            <v>2.7388177000000002E-6</v>
          </cell>
        </row>
        <row r="14312">
          <cell r="B14312">
            <v>14302</v>
          </cell>
          <cell r="C14312">
            <v>0.11142871</v>
          </cell>
          <cell r="E14312">
            <v>14302</v>
          </cell>
          <cell r="F14312">
            <v>2.7509407E-6</v>
          </cell>
        </row>
        <row r="14313">
          <cell r="B14313">
            <v>14303</v>
          </cell>
          <cell r="C14313">
            <v>0.11009243000000001</v>
          </cell>
          <cell r="E14313">
            <v>14303</v>
          </cell>
          <cell r="F14313">
            <v>2.7713498999999998E-6</v>
          </cell>
        </row>
        <row r="14314">
          <cell r="B14314">
            <v>14304</v>
          </cell>
          <cell r="C14314">
            <v>0.10875491</v>
          </cell>
          <cell r="E14314">
            <v>14304</v>
          </cell>
          <cell r="F14314">
            <v>2.7721502000000001E-6</v>
          </cell>
        </row>
        <row r="14315">
          <cell r="B14315">
            <v>14305</v>
          </cell>
          <cell r="C14315">
            <v>0.10742037</v>
          </cell>
          <cell r="E14315">
            <v>14305</v>
          </cell>
          <cell r="F14315">
            <v>2.6783794999999998E-6</v>
          </cell>
        </row>
        <row r="14316">
          <cell r="B14316">
            <v>14306</v>
          </cell>
          <cell r="C14316">
            <v>0.10609250000000001</v>
          </cell>
          <cell r="E14316">
            <v>14306</v>
          </cell>
          <cell r="F14316">
            <v>2.5822649E-6</v>
          </cell>
        </row>
        <row r="14317">
          <cell r="B14317">
            <v>14307</v>
          </cell>
          <cell r="C14317">
            <v>0.10476189</v>
          </cell>
          <cell r="E14317">
            <v>14307</v>
          </cell>
          <cell r="F14317">
            <v>2.446384E-6</v>
          </cell>
        </row>
        <row r="14318">
          <cell r="B14318">
            <v>14308</v>
          </cell>
          <cell r="C14318">
            <v>0.10343707000000001</v>
          </cell>
          <cell r="E14318">
            <v>14308</v>
          </cell>
          <cell r="F14318">
            <v>2.303277E-6</v>
          </cell>
        </row>
        <row r="14319">
          <cell r="B14319">
            <v>14309</v>
          </cell>
          <cell r="C14319">
            <v>0.10210537</v>
          </cell>
          <cell r="E14319">
            <v>14309</v>
          </cell>
          <cell r="F14319">
            <v>2.1075069000000002E-6</v>
          </cell>
        </row>
        <row r="14320">
          <cell r="B14320">
            <v>14310</v>
          </cell>
          <cell r="C14320">
            <v>0.10077766000000001</v>
          </cell>
          <cell r="E14320">
            <v>14310</v>
          </cell>
          <cell r="F14320">
            <v>1.9274485000000001E-6</v>
          </cell>
        </row>
        <row r="14321">
          <cell r="B14321">
            <v>14311</v>
          </cell>
          <cell r="C14321">
            <v>9.9445593999999998E-2</v>
          </cell>
          <cell r="E14321">
            <v>14311</v>
          </cell>
          <cell r="F14321">
            <v>1.7423708E-6</v>
          </cell>
        </row>
        <row r="14322">
          <cell r="B14322">
            <v>14312</v>
          </cell>
          <cell r="C14322">
            <v>9.8117618000000004E-2</v>
          </cell>
          <cell r="E14322">
            <v>14312</v>
          </cell>
          <cell r="F14322">
            <v>1.5775435999999999E-6</v>
          </cell>
        </row>
        <row r="14323">
          <cell r="B14323">
            <v>14313</v>
          </cell>
          <cell r="C14323">
            <v>9.6797139000000004E-2</v>
          </cell>
          <cell r="E14323">
            <v>14313</v>
          </cell>
          <cell r="F14323">
            <v>1.4087801999999999E-6</v>
          </cell>
        </row>
        <row r="14324">
          <cell r="B14324">
            <v>14314</v>
          </cell>
          <cell r="C14324">
            <v>9.5482174000000003E-2</v>
          </cell>
          <cell r="E14324">
            <v>14314</v>
          </cell>
          <cell r="F14324">
            <v>1.2306353000000001E-6</v>
          </cell>
        </row>
        <row r="14325">
          <cell r="B14325">
            <v>14315</v>
          </cell>
          <cell r="C14325">
            <v>9.4176605999999996E-2</v>
          </cell>
          <cell r="E14325">
            <v>14315</v>
          </cell>
          <cell r="F14325">
            <v>1.0614968E-6</v>
          </cell>
        </row>
        <row r="14326">
          <cell r="B14326">
            <v>14316</v>
          </cell>
          <cell r="C14326">
            <v>9.2871514000000002E-2</v>
          </cell>
          <cell r="E14326">
            <v>14316</v>
          </cell>
          <cell r="F14326">
            <v>9.1130037999999996E-7</v>
          </cell>
        </row>
        <row r="14327">
          <cell r="B14327">
            <v>14317</v>
          </cell>
          <cell r="C14327">
            <v>9.1567160999999994E-2</v>
          </cell>
          <cell r="E14327">
            <v>14317</v>
          </cell>
          <cell r="F14327">
            <v>7.7128748000000004E-7</v>
          </cell>
        </row>
        <row r="14328">
          <cell r="B14328">
            <v>14318</v>
          </cell>
          <cell r="C14328">
            <v>9.0266145000000006E-2</v>
          </cell>
          <cell r="E14328">
            <v>14318</v>
          </cell>
          <cell r="F14328">
            <v>6.4287714E-7</v>
          </cell>
        </row>
        <row r="14329">
          <cell r="B14329">
            <v>14319</v>
          </cell>
          <cell r="C14329">
            <v>8.8966248999999997E-2</v>
          </cell>
          <cell r="E14329">
            <v>14319</v>
          </cell>
          <cell r="F14329">
            <v>5.3080749000000003E-7</v>
          </cell>
        </row>
        <row r="14330">
          <cell r="B14330">
            <v>14320</v>
          </cell>
          <cell r="C14330">
            <v>8.7668972999999997E-2</v>
          </cell>
          <cell r="E14330">
            <v>14320</v>
          </cell>
          <cell r="F14330">
            <v>4.3838993000000001E-7</v>
          </cell>
        </row>
        <row r="14331">
          <cell r="B14331">
            <v>14321</v>
          </cell>
          <cell r="C14331">
            <v>8.6377608999999994E-2</v>
          </cell>
          <cell r="E14331">
            <v>14321</v>
          </cell>
          <cell r="F14331">
            <v>3.5228675999999999E-7</v>
          </cell>
        </row>
        <row r="14332">
          <cell r="B14332">
            <v>14322</v>
          </cell>
          <cell r="C14332">
            <v>8.5089656E-2</v>
          </cell>
          <cell r="E14332">
            <v>14322</v>
          </cell>
          <cell r="F14332">
            <v>2.8292209999999999E-7</v>
          </cell>
        </row>
        <row r="14333">
          <cell r="B14333">
            <v>14323</v>
          </cell>
          <cell r="C14333">
            <v>8.3801853999999995E-2</v>
          </cell>
          <cell r="E14333">
            <v>14323</v>
          </cell>
          <cell r="F14333">
            <v>2.2212543999999999E-7</v>
          </cell>
        </row>
        <row r="14334">
          <cell r="B14334">
            <v>14324</v>
          </cell>
          <cell r="C14334">
            <v>8.2516297000000002E-2</v>
          </cell>
          <cell r="E14334">
            <v>14324</v>
          </cell>
          <cell r="F14334">
            <v>1.7433419999999999E-7</v>
          </cell>
        </row>
        <row r="14335">
          <cell r="B14335">
            <v>14325</v>
          </cell>
          <cell r="C14335">
            <v>8.1231415000000001E-2</v>
          </cell>
          <cell r="E14335">
            <v>14325</v>
          </cell>
          <cell r="F14335">
            <v>1.3337707000000001E-7</v>
          </cell>
        </row>
        <row r="14336">
          <cell r="B14336">
            <v>14326</v>
          </cell>
          <cell r="C14336">
            <v>7.9949406000000001E-2</v>
          </cell>
          <cell r="E14336">
            <v>14326</v>
          </cell>
          <cell r="F14336">
            <v>1.0323294E-7</v>
          </cell>
        </row>
        <row r="14337">
          <cell r="B14337">
            <v>14327</v>
          </cell>
          <cell r="C14337">
            <v>7.8670081000000003E-2</v>
          </cell>
          <cell r="E14337">
            <v>14327</v>
          </cell>
          <cell r="F14337">
            <v>7.7965433000000006E-8</v>
          </cell>
        </row>
        <row r="14338">
          <cell r="B14338">
            <v>14328</v>
          </cell>
          <cell r="C14338">
            <v>7.7391202000000006E-2</v>
          </cell>
          <cell r="E14338">
            <v>14328</v>
          </cell>
          <cell r="F14338">
            <v>5.7967858000000001E-8</v>
          </cell>
        </row>
        <row r="14339">
          <cell r="B14339">
            <v>14329</v>
          </cell>
          <cell r="C14339">
            <v>7.6109012000000004E-2</v>
          </cell>
          <cell r="E14339">
            <v>14329</v>
          </cell>
          <cell r="F14339">
            <v>4.2687888000000002E-8</v>
          </cell>
        </row>
        <row r="14340">
          <cell r="B14340">
            <v>14330</v>
          </cell>
          <cell r="C14340">
            <v>7.4825534999999999E-2</v>
          </cell>
          <cell r="E14340">
            <v>14330</v>
          </cell>
          <cell r="F14340">
            <v>3.0796923E-8</v>
          </cell>
        </row>
        <row r="14341">
          <cell r="B14341">
            <v>14331</v>
          </cell>
          <cell r="C14341">
            <v>7.3542294999999994E-2</v>
          </cell>
          <cell r="E14341">
            <v>14331</v>
          </cell>
          <cell r="F14341">
            <v>2.2257923999999999E-8</v>
          </cell>
        </row>
        <row r="14342">
          <cell r="B14342">
            <v>14332</v>
          </cell>
          <cell r="C14342">
            <v>7.2263880000000003E-2</v>
          </cell>
          <cell r="E14342">
            <v>14332</v>
          </cell>
          <cell r="F14342">
            <v>1.5754635000000001E-8</v>
          </cell>
        </row>
        <row r="14343">
          <cell r="B14343">
            <v>14333</v>
          </cell>
          <cell r="C14343">
            <v>7.0944112000000004E-2</v>
          </cell>
          <cell r="E14343">
            <v>14333</v>
          </cell>
          <cell r="F14343">
            <v>1.1077492E-8</v>
          </cell>
        </row>
        <row r="14344">
          <cell r="B14344">
            <v>14334</v>
          </cell>
          <cell r="C14344">
            <v>0.13845267</v>
          </cell>
          <cell r="E14344">
            <v>14334</v>
          </cell>
          <cell r="F14344">
            <v>1.1482743E-8</v>
          </cell>
        </row>
        <row r="14345">
          <cell r="B14345">
            <v>14335</v>
          </cell>
          <cell r="C14345">
            <v>0.13766159</v>
          </cell>
          <cell r="E14345">
            <v>14335</v>
          </cell>
          <cell r="F14345">
            <v>1.9154186E-8</v>
          </cell>
        </row>
        <row r="14346">
          <cell r="B14346">
            <v>14336</v>
          </cell>
          <cell r="C14346">
            <v>0.13639946</v>
          </cell>
          <cell r="E14346">
            <v>14336</v>
          </cell>
          <cell r="F14346">
            <v>3.1375832000000002E-8</v>
          </cell>
        </row>
        <row r="14347">
          <cell r="B14347">
            <v>14337</v>
          </cell>
          <cell r="C14347">
            <v>0.13532522999999999</v>
          </cell>
          <cell r="E14347">
            <v>14337</v>
          </cell>
          <cell r="F14347">
            <v>5.1011303999999997E-8</v>
          </cell>
        </row>
        <row r="14348">
          <cell r="B14348">
            <v>14338</v>
          </cell>
          <cell r="C14348">
            <v>0.13402990000000001</v>
          </cell>
          <cell r="E14348">
            <v>14338</v>
          </cell>
          <cell r="F14348">
            <v>7.6717699000000006E-8</v>
          </cell>
        </row>
        <row r="14349">
          <cell r="B14349">
            <v>14339</v>
          </cell>
          <cell r="C14349">
            <v>0.13273705</v>
          </cell>
          <cell r="E14349">
            <v>14339</v>
          </cell>
          <cell r="F14349">
            <v>1.1390898999999999E-7</v>
          </cell>
        </row>
        <row r="14350">
          <cell r="B14350">
            <v>14340</v>
          </cell>
          <cell r="C14350">
            <v>0.13143257</v>
          </cell>
          <cell r="E14350">
            <v>14340</v>
          </cell>
          <cell r="F14350">
            <v>1.6429648E-7</v>
          </cell>
        </row>
        <row r="14351">
          <cell r="B14351">
            <v>14341</v>
          </cell>
          <cell r="C14351">
            <v>0.13012265000000001</v>
          </cell>
          <cell r="E14351">
            <v>14341</v>
          </cell>
          <cell r="F14351">
            <v>2.2432456000000001E-7</v>
          </cell>
        </row>
        <row r="14352">
          <cell r="B14352">
            <v>14342</v>
          </cell>
          <cell r="C14352">
            <v>0.12882081000000001</v>
          </cell>
          <cell r="E14352">
            <v>14342</v>
          </cell>
          <cell r="F14352">
            <v>3.1295054999999999E-7</v>
          </cell>
        </row>
        <row r="14353">
          <cell r="B14353">
            <v>14343</v>
          </cell>
          <cell r="C14353">
            <v>0.12751429</v>
          </cell>
          <cell r="E14353">
            <v>14343</v>
          </cell>
          <cell r="F14353">
            <v>4.0391227E-7</v>
          </cell>
        </row>
        <row r="14354">
          <cell r="B14354">
            <v>14344</v>
          </cell>
          <cell r="C14354">
            <v>0.12618808000000001</v>
          </cell>
          <cell r="E14354">
            <v>14344</v>
          </cell>
          <cell r="F14354">
            <v>5.3247943000000001E-7</v>
          </cell>
        </row>
        <row r="14355">
          <cell r="B14355">
            <v>14345</v>
          </cell>
          <cell r="C14355">
            <v>0.12487051</v>
          </cell>
          <cell r="E14355">
            <v>14345</v>
          </cell>
          <cell r="F14355">
            <v>6.6987729999999996E-7</v>
          </cell>
        </row>
        <row r="14356">
          <cell r="B14356">
            <v>14346</v>
          </cell>
          <cell r="C14356">
            <v>0.12355458</v>
          </cell>
          <cell r="E14356">
            <v>14346</v>
          </cell>
          <cell r="F14356">
            <v>8.3368647E-7</v>
          </cell>
        </row>
        <row r="14357">
          <cell r="B14357">
            <v>14347</v>
          </cell>
          <cell r="C14357">
            <v>0.12222935</v>
          </cell>
          <cell r="E14357">
            <v>14347</v>
          </cell>
          <cell r="F14357">
            <v>1.0243906000000001E-6</v>
          </cell>
        </row>
        <row r="14358">
          <cell r="B14358">
            <v>14348</v>
          </cell>
          <cell r="C14358">
            <v>0.12089778</v>
          </cell>
          <cell r="E14358">
            <v>14348</v>
          </cell>
          <cell r="F14358">
            <v>1.2156527E-6</v>
          </cell>
        </row>
        <row r="14359">
          <cell r="B14359">
            <v>14349</v>
          </cell>
          <cell r="C14359">
            <v>0.11957209000000001</v>
          </cell>
          <cell r="E14359">
            <v>14349</v>
          </cell>
          <cell r="F14359">
            <v>1.4275413999999999E-6</v>
          </cell>
        </row>
        <row r="14360">
          <cell r="B14360">
            <v>14350</v>
          </cell>
          <cell r="C14360">
            <v>0.11824293</v>
          </cell>
          <cell r="E14360">
            <v>14350</v>
          </cell>
          <cell r="F14360">
            <v>1.6311089E-6</v>
          </cell>
        </row>
        <row r="14361">
          <cell r="B14361">
            <v>14351</v>
          </cell>
          <cell r="C14361">
            <v>0.11691376000000001</v>
          </cell>
          <cell r="E14361">
            <v>14351</v>
          </cell>
          <cell r="F14361">
            <v>1.8652101E-6</v>
          </cell>
        </row>
        <row r="14362">
          <cell r="B14362">
            <v>14352</v>
          </cell>
          <cell r="C14362">
            <v>0.11559206</v>
          </cell>
          <cell r="E14362">
            <v>14352</v>
          </cell>
          <cell r="F14362">
            <v>2.0781838999999999E-6</v>
          </cell>
        </row>
        <row r="14363">
          <cell r="B14363">
            <v>14353</v>
          </cell>
          <cell r="C14363">
            <v>0.11426928</v>
          </cell>
          <cell r="E14363">
            <v>14353</v>
          </cell>
          <cell r="F14363">
            <v>2.3062349E-6</v>
          </cell>
        </row>
        <row r="14364">
          <cell r="B14364">
            <v>14354</v>
          </cell>
          <cell r="C14364">
            <v>0.112946</v>
          </cell>
          <cell r="E14364">
            <v>14354</v>
          </cell>
          <cell r="F14364">
            <v>2.4296538999999999E-6</v>
          </cell>
        </row>
        <row r="14365">
          <cell r="B14365">
            <v>14355</v>
          </cell>
          <cell r="C14365">
            <v>0.11162489</v>
          </cell>
          <cell r="E14365">
            <v>14355</v>
          </cell>
          <cell r="F14365">
            <v>2.6102255000000002E-6</v>
          </cell>
        </row>
        <row r="14366">
          <cell r="B14366">
            <v>14356</v>
          </cell>
          <cell r="C14366">
            <v>0.11031081</v>
          </cell>
          <cell r="E14366">
            <v>14356</v>
          </cell>
          <cell r="F14366">
            <v>2.7557690000000001E-6</v>
          </cell>
        </row>
        <row r="14367">
          <cell r="B14367">
            <v>14357</v>
          </cell>
          <cell r="C14367">
            <v>0.10899813</v>
          </cell>
          <cell r="E14367">
            <v>14357</v>
          </cell>
          <cell r="F14367">
            <v>2.8299129999999999E-6</v>
          </cell>
        </row>
        <row r="14368">
          <cell r="B14368">
            <v>14358</v>
          </cell>
          <cell r="C14368">
            <v>0.10768674</v>
          </cell>
          <cell r="E14368">
            <v>14358</v>
          </cell>
          <cell r="F14368">
            <v>2.8740235E-6</v>
          </cell>
        </row>
        <row r="14369">
          <cell r="B14369">
            <v>14359</v>
          </cell>
          <cell r="C14369">
            <v>0.10638042</v>
          </cell>
          <cell r="E14369">
            <v>14359</v>
          </cell>
          <cell r="F14369">
            <v>2.8935094000000001E-6</v>
          </cell>
        </row>
        <row r="14370">
          <cell r="B14370">
            <v>14360</v>
          </cell>
          <cell r="C14370">
            <v>0.10507821000000001</v>
          </cell>
          <cell r="E14370">
            <v>14360</v>
          </cell>
          <cell r="F14370">
            <v>2.8992891000000002E-6</v>
          </cell>
        </row>
        <row r="14371">
          <cell r="B14371">
            <v>14361</v>
          </cell>
          <cell r="C14371">
            <v>0.1037806</v>
          </cell>
          <cell r="E14371">
            <v>14361</v>
          </cell>
          <cell r="F14371">
            <v>2.907188E-6</v>
          </cell>
        </row>
        <row r="14372">
          <cell r="B14372">
            <v>14362</v>
          </cell>
          <cell r="C14372">
            <v>0.1024776</v>
          </cell>
          <cell r="E14372">
            <v>14362</v>
          </cell>
          <cell r="F14372">
            <v>2.7922504999999999E-6</v>
          </cell>
        </row>
        <row r="14373">
          <cell r="B14373">
            <v>14363</v>
          </cell>
          <cell r="C14373">
            <v>0.10117996999999999</v>
          </cell>
          <cell r="E14373">
            <v>14363</v>
          </cell>
          <cell r="F14373">
            <v>2.6854541999999998E-6</v>
          </cell>
        </row>
        <row r="14374">
          <cell r="B14374">
            <v>14364</v>
          </cell>
          <cell r="C14374">
            <v>9.9883625000000004E-2</v>
          </cell>
          <cell r="E14374">
            <v>14364</v>
          </cell>
          <cell r="F14374">
            <v>2.5336789000000001E-6</v>
          </cell>
        </row>
        <row r="14375">
          <cell r="B14375">
            <v>14365</v>
          </cell>
          <cell r="C14375">
            <v>9.858654E-2</v>
          </cell>
          <cell r="E14375">
            <v>14365</v>
          </cell>
          <cell r="F14375">
            <v>2.3595718E-6</v>
          </cell>
        </row>
        <row r="14376">
          <cell r="B14376">
            <v>14366</v>
          </cell>
          <cell r="C14376">
            <v>9.7287186999999997E-2</v>
          </cell>
          <cell r="E14376">
            <v>14366</v>
          </cell>
          <cell r="F14376">
            <v>2.1857343E-6</v>
          </cell>
        </row>
        <row r="14377">
          <cell r="B14377">
            <v>14367</v>
          </cell>
          <cell r="C14377">
            <v>9.5986356999999994E-2</v>
          </cell>
          <cell r="E14377">
            <v>14367</v>
          </cell>
          <cell r="F14377">
            <v>1.9818443999999999E-6</v>
          </cell>
        </row>
        <row r="14378">
          <cell r="B14378">
            <v>14368</v>
          </cell>
          <cell r="C14378">
            <v>9.4691290999999997E-2</v>
          </cell>
          <cell r="E14378">
            <v>14368</v>
          </cell>
          <cell r="F14378">
            <v>1.8027726000000001E-6</v>
          </cell>
        </row>
        <row r="14379">
          <cell r="B14379">
            <v>14369</v>
          </cell>
          <cell r="C14379">
            <v>9.3405007999999998E-2</v>
          </cell>
          <cell r="E14379">
            <v>14369</v>
          </cell>
          <cell r="F14379">
            <v>1.6203194E-6</v>
          </cell>
        </row>
        <row r="14380">
          <cell r="B14380">
            <v>14370</v>
          </cell>
          <cell r="C14380">
            <v>9.2122750000000003E-2</v>
          </cell>
          <cell r="E14380">
            <v>14370</v>
          </cell>
          <cell r="F14380">
            <v>1.4378403000000001E-6</v>
          </cell>
        </row>
        <row r="14381">
          <cell r="B14381">
            <v>14371</v>
          </cell>
          <cell r="C14381">
            <v>9.0844093000000001E-2</v>
          </cell>
          <cell r="E14381">
            <v>14371</v>
          </cell>
          <cell r="F14381">
            <v>1.2628708E-6</v>
          </cell>
        </row>
        <row r="14382">
          <cell r="B14382">
            <v>14372</v>
          </cell>
          <cell r="C14382">
            <v>8.9567632999999994E-2</v>
          </cell>
          <cell r="E14382">
            <v>14372</v>
          </cell>
          <cell r="F14382">
            <v>1.0809305999999999E-6</v>
          </cell>
        </row>
        <row r="14383">
          <cell r="B14383">
            <v>14373</v>
          </cell>
          <cell r="C14383">
            <v>8.8294146000000004E-2</v>
          </cell>
          <cell r="E14383">
            <v>14373</v>
          </cell>
          <cell r="F14383">
            <v>9.2670253000000003E-7</v>
          </cell>
        </row>
        <row r="14384">
          <cell r="B14384">
            <v>14374</v>
          </cell>
          <cell r="C14384">
            <v>8.7025127999999993E-2</v>
          </cell>
          <cell r="E14384">
            <v>14374</v>
          </cell>
          <cell r="F14384">
            <v>7.8388065999999996E-7</v>
          </cell>
        </row>
        <row r="14385">
          <cell r="B14385">
            <v>14375</v>
          </cell>
          <cell r="C14385">
            <v>8.5757225000000006E-2</v>
          </cell>
          <cell r="E14385">
            <v>14375</v>
          </cell>
          <cell r="F14385">
            <v>6.5145648000000003E-7</v>
          </cell>
        </row>
        <row r="14386">
          <cell r="B14386">
            <v>14376</v>
          </cell>
          <cell r="C14386">
            <v>8.4496025000000002E-2</v>
          </cell>
          <cell r="E14386">
            <v>14376</v>
          </cell>
          <cell r="F14386">
            <v>5.4129695999999999E-7</v>
          </cell>
        </row>
        <row r="14387">
          <cell r="B14387">
            <v>14377</v>
          </cell>
          <cell r="C14387">
            <v>8.3237335999999995E-2</v>
          </cell>
          <cell r="E14387">
            <v>14377</v>
          </cell>
          <cell r="F14387">
            <v>4.402897E-7</v>
          </cell>
        </row>
        <row r="14388">
          <cell r="B14388">
            <v>14378</v>
          </cell>
          <cell r="C14388">
            <v>8.1986244E-2</v>
          </cell>
          <cell r="E14388">
            <v>14378</v>
          </cell>
          <cell r="F14388">
            <v>3.5614156000000001E-7</v>
          </cell>
        </row>
        <row r="14389">
          <cell r="B14389">
            <v>14379</v>
          </cell>
          <cell r="C14389">
            <v>8.0738886999999995E-2</v>
          </cell>
          <cell r="E14389">
            <v>14379</v>
          </cell>
          <cell r="F14389">
            <v>2.8518430999999998E-7</v>
          </cell>
        </row>
        <row r="14390">
          <cell r="B14390">
            <v>14380</v>
          </cell>
          <cell r="C14390">
            <v>7.9490415999999994E-2</v>
          </cell>
          <cell r="E14390">
            <v>14380</v>
          </cell>
          <cell r="F14390">
            <v>2.2301148000000001E-7</v>
          </cell>
        </row>
        <row r="14391">
          <cell r="B14391">
            <v>14381</v>
          </cell>
          <cell r="C14391">
            <v>7.8246357000000002E-2</v>
          </cell>
          <cell r="E14391">
            <v>14381</v>
          </cell>
          <cell r="F14391">
            <v>1.7569127999999999E-7</v>
          </cell>
        </row>
        <row r="14392">
          <cell r="B14392">
            <v>14382</v>
          </cell>
          <cell r="C14392">
            <v>7.7004368000000004E-2</v>
          </cell>
          <cell r="E14392">
            <v>14382</v>
          </cell>
          <cell r="F14392">
            <v>1.3462700999999999E-7</v>
          </cell>
        </row>
        <row r="14393">
          <cell r="B14393">
            <v>14383</v>
          </cell>
          <cell r="C14393">
            <v>7.5771201999999996E-2</v>
          </cell>
          <cell r="E14393">
            <v>14383</v>
          </cell>
          <cell r="F14393">
            <v>1.0387924E-7</v>
          </cell>
        </row>
        <row r="14394">
          <cell r="B14394">
            <v>14384</v>
          </cell>
          <cell r="C14394">
            <v>7.4538389999999996E-2</v>
          </cell>
          <cell r="E14394">
            <v>14384</v>
          </cell>
          <cell r="F14394">
            <v>7.7636080999999997E-8</v>
          </cell>
        </row>
        <row r="14395">
          <cell r="B14395">
            <v>14385</v>
          </cell>
          <cell r="C14395">
            <v>7.3304968999999998E-2</v>
          </cell>
          <cell r="E14395">
            <v>14385</v>
          </cell>
          <cell r="F14395">
            <v>5.7216927999999999E-8</v>
          </cell>
        </row>
        <row r="14396">
          <cell r="B14396">
            <v>14386</v>
          </cell>
          <cell r="C14396">
            <v>7.2072251000000004E-2</v>
          </cell>
          <cell r="E14396">
            <v>14386</v>
          </cell>
          <cell r="F14396">
            <v>4.2194113E-8</v>
          </cell>
        </row>
        <row r="14397">
          <cell r="B14397">
            <v>14387</v>
          </cell>
          <cell r="C14397">
            <v>7.0850730000000001E-2</v>
          </cell>
          <cell r="E14397">
            <v>14387</v>
          </cell>
          <cell r="F14397">
            <v>3.07276E-8</v>
          </cell>
        </row>
        <row r="14398">
          <cell r="B14398">
            <v>14388</v>
          </cell>
          <cell r="C14398">
            <v>6.9719927000000001E-2</v>
          </cell>
          <cell r="E14398">
            <v>14388</v>
          </cell>
          <cell r="F14398">
            <v>2.1887328000000001E-8</v>
          </cell>
        </row>
        <row r="14399">
          <cell r="B14399">
            <v>14389</v>
          </cell>
          <cell r="C14399">
            <v>6.8692174999999994E-2</v>
          </cell>
          <cell r="E14399">
            <v>14389</v>
          </cell>
          <cell r="F14399">
            <v>1.5462461000000001E-8</v>
          </cell>
        </row>
        <row r="14400">
          <cell r="B14400">
            <v>14390</v>
          </cell>
          <cell r="C14400">
            <v>6.7801843000000001E-2</v>
          </cell>
          <cell r="E14400">
            <v>14390</v>
          </cell>
          <cell r="F14400">
            <v>1.0799302E-8</v>
          </cell>
        </row>
        <row r="14401">
          <cell r="B14401">
            <v>14391</v>
          </cell>
          <cell r="C14401">
            <v>0.13370230999999999</v>
          </cell>
          <cell r="E14401">
            <v>14391</v>
          </cell>
          <cell r="F14401">
            <v>1.2797291E-8</v>
          </cell>
        </row>
        <row r="14402">
          <cell r="B14402">
            <v>14392</v>
          </cell>
          <cell r="C14402">
            <v>0.13246250000000001</v>
          </cell>
          <cell r="E14402">
            <v>14392</v>
          </cell>
          <cell r="F14402">
            <v>2.1564066000000002E-8</v>
          </cell>
        </row>
        <row r="14403">
          <cell r="B14403">
            <v>14393</v>
          </cell>
          <cell r="C14403">
            <v>0.1311079</v>
          </cell>
          <cell r="E14403">
            <v>14393</v>
          </cell>
          <cell r="F14403">
            <v>3.5026037000000001E-8</v>
          </cell>
        </row>
        <row r="14404">
          <cell r="B14404">
            <v>14394</v>
          </cell>
          <cell r="C14404">
            <v>0.12984256</v>
          </cell>
          <cell r="E14404">
            <v>14394</v>
          </cell>
          <cell r="F14404">
            <v>5.5981490999999998E-8</v>
          </cell>
        </row>
        <row r="14405">
          <cell r="B14405">
            <v>14395</v>
          </cell>
          <cell r="C14405">
            <v>0.12856380000000001</v>
          </cell>
          <cell r="E14405">
            <v>14395</v>
          </cell>
          <cell r="F14405">
            <v>8.4291327999999996E-8</v>
          </cell>
        </row>
        <row r="14406">
          <cell r="B14406">
            <v>14396</v>
          </cell>
          <cell r="C14406">
            <v>0.12728796000000001</v>
          </cell>
          <cell r="E14406">
            <v>14396</v>
          </cell>
          <cell r="F14406">
            <v>1.2443891999999999E-7</v>
          </cell>
        </row>
        <row r="14407">
          <cell r="B14407">
            <v>14397</v>
          </cell>
          <cell r="C14407">
            <v>0.1260059</v>
          </cell>
          <cell r="E14407">
            <v>14397</v>
          </cell>
          <cell r="F14407">
            <v>1.7641149999999999E-7</v>
          </cell>
        </row>
        <row r="14408">
          <cell r="B14408">
            <v>14398</v>
          </cell>
          <cell r="C14408">
            <v>0.12472582</v>
          </cell>
          <cell r="E14408">
            <v>14398</v>
          </cell>
          <cell r="F14408">
            <v>2.4178666E-7</v>
          </cell>
        </row>
        <row r="14409">
          <cell r="B14409">
            <v>14399</v>
          </cell>
          <cell r="C14409">
            <v>0.12344403</v>
          </cell>
          <cell r="E14409">
            <v>14399</v>
          </cell>
          <cell r="F14409">
            <v>3.3721908E-7</v>
          </cell>
        </row>
        <row r="14410">
          <cell r="B14410">
            <v>14400</v>
          </cell>
          <cell r="C14410">
            <v>0.12215186</v>
          </cell>
          <cell r="E14410">
            <v>14400</v>
          </cell>
          <cell r="F14410">
            <v>4.3822934000000002E-7</v>
          </cell>
        </row>
        <row r="14411">
          <cell r="B14411">
            <v>14401</v>
          </cell>
          <cell r="C14411">
            <v>0.12087139</v>
          </cell>
          <cell r="E14411">
            <v>14401</v>
          </cell>
          <cell r="F14411">
            <v>5.7334792999999999E-7</v>
          </cell>
        </row>
        <row r="14412">
          <cell r="B14412">
            <v>14402</v>
          </cell>
          <cell r="C14412">
            <v>0.11957638</v>
          </cell>
          <cell r="E14412">
            <v>14402</v>
          </cell>
          <cell r="F14412">
            <v>7.0682787000000004E-7</v>
          </cell>
        </row>
        <row r="14413">
          <cell r="B14413">
            <v>14403</v>
          </cell>
          <cell r="C14413">
            <v>0.11829093</v>
          </cell>
          <cell r="E14413">
            <v>14403</v>
          </cell>
          <cell r="F14413">
            <v>8.9746843999999995E-7</v>
          </cell>
        </row>
        <row r="14414">
          <cell r="B14414">
            <v>14404</v>
          </cell>
          <cell r="C14414">
            <v>0.1169886</v>
          </cell>
          <cell r="E14414">
            <v>14404</v>
          </cell>
          <cell r="F14414">
            <v>1.0847122999999999E-6</v>
          </cell>
        </row>
        <row r="14415">
          <cell r="B14415">
            <v>14405</v>
          </cell>
          <cell r="C14415">
            <v>0.1156875</v>
          </cell>
          <cell r="E14415">
            <v>14405</v>
          </cell>
          <cell r="F14415">
            <v>1.2929843E-6</v>
          </cell>
        </row>
        <row r="14416">
          <cell r="B14416">
            <v>14406</v>
          </cell>
          <cell r="C14416">
            <v>0.11439544</v>
          </cell>
          <cell r="E14416">
            <v>14406</v>
          </cell>
          <cell r="F14416">
            <v>1.5268961E-6</v>
          </cell>
        </row>
        <row r="14417">
          <cell r="B14417">
            <v>14407</v>
          </cell>
          <cell r="C14417">
            <v>0.11309818000000001</v>
          </cell>
          <cell r="E14417">
            <v>14407</v>
          </cell>
          <cell r="F14417">
            <v>1.7455987999999999E-6</v>
          </cell>
        </row>
        <row r="14418">
          <cell r="B14418">
            <v>14408</v>
          </cell>
          <cell r="C14418">
            <v>0.11181106</v>
          </cell>
          <cell r="E14418">
            <v>14408</v>
          </cell>
          <cell r="F14418">
            <v>1.9713651999999998E-6</v>
          </cell>
        </row>
        <row r="14419">
          <cell r="B14419">
            <v>14409</v>
          </cell>
          <cell r="C14419">
            <v>0.11052542</v>
          </cell>
          <cell r="E14419">
            <v>14409</v>
          </cell>
          <cell r="F14419">
            <v>2.1948408999999999E-6</v>
          </cell>
        </row>
        <row r="14420">
          <cell r="B14420">
            <v>14410</v>
          </cell>
          <cell r="C14420">
            <v>0.10923583000000001</v>
          </cell>
          <cell r="E14420">
            <v>14410</v>
          </cell>
          <cell r="F14420">
            <v>2.4171605000000002E-6</v>
          </cell>
        </row>
        <row r="14421">
          <cell r="B14421">
            <v>14411</v>
          </cell>
          <cell r="C14421">
            <v>0.10794713</v>
          </cell>
          <cell r="E14421">
            <v>14411</v>
          </cell>
          <cell r="F14421">
            <v>2.5869526999999999E-6</v>
          </cell>
        </row>
        <row r="14422">
          <cell r="B14422">
            <v>14412</v>
          </cell>
          <cell r="C14422">
            <v>0.10665760000000001</v>
          </cell>
          <cell r="E14422">
            <v>14412</v>
          </cell>
          <cell r="F14422">
            <v>2.7545886999999999E-6</v>
          </cell>
        </row>
        <row r="14423">
          <cell r="B14423">
            <v>14413</v>
          </cell>
          <cell r="C14423">
            <v>0.10537094</v>
          </cell>
          <cell r="E14423">
            <v>14413</v>
          </cell>
          <cell r="F14423">
            <v>2.8665976E-6</v>
          </cell>
        </row>
        <row r="14424">
          <cell r="B14424">
            <v>14414</v>
          </cell>
          <cell r="C14424">
            <v>0.10408468999999999</v>
          </cell>
          <cell r="E14424">
            <v>14414</v>
          </cell>
          <cell r="F14424">
            <v>2.9640326E-6</v>
          </cell>
        </row>
        <row r="14425">
          <cell r="B14425">
            <v>14415</v>
          </cell>
          <cell r="C14425">
            <v>0.10280225</v>
          </cell>
          <cell r="E14425">
            <v>14415</v>
          </cell>
          <cell r="F14425">
            <v>3.0452190999999999E-6</v>
          </cell>
        </row>
        <row r="14426">
          <cell r="B14426">
            <v>14416</v>
          </cell>
          <cell r="C14426">
            <v>0.10152475</v>
          </cell>
          <cell r="E14426">
            <v>14416</v>
          </cell>
          <cell r="F14426">
            <v>3.0121011000000001E-6</v>
          </cell>
        </row>
        <row r="14427">
          <cell r="B14427">
            <v>14417</v>
          </cell>
          <cell r="C14427">
            <v>0.10025248</v>
          </cell>
          <cell r="E14427">
            <v>14417</v>
          </cell>
          <cell r="F14427">
            <v>3.0132142000000001E-6</v>
          </cell>
        </row>
        <row r="14428">
          <cell r="B14428">
            <v>14418</v>
          </cell>
          <cell r="C14428">
            <v>9.8985384999999995E-2</v>
          </cell>
          <cell r="E14428">
            <v>14418</v>
          </cell>
          <cell r="F14428">
            <v>3.0065906999999999E-6</v>
          </cell>
        </row>
        <row r="14429">
          <cell r="B14429">
            <v>14419</v>
          </cell>
          <cell r="C14429">
            <v>9.7719194999999995E-2</v>
          </cell>
          <cell r="E14429">
            <v>14419</v>
          </cell>
          <cell r="F14429">
            <v>2.9073373999999998E-6</v>
          </cell>
        </row>
        <row r="14430">
          <cell r="B14430">
            <v>14420</v>
          </cell>
          <cell r="C14430">
            <v>9.6453756000000002E-2</v>
          </cell>
          <cell r="E14430">
            <v>14420</v>
          </cell>
          <cell r="F14430">
            <v>2.7780368999999999E-6</v>
          </cell>
        </row>
        <row r="14431">
          <cell r="B14431">
            <v>14421</v>
          </cell>
          <cell r="C14431">
            <v>9.5185175999999996E-2</v>
          </cell>
          <cell r="E14431">
            <v>14421</v>
          </cell>
          <cell r="F14431">
            <v>2.6016435E-6</v>
          </cell>
        </row>
        <row r="14432">
          <cell r="B14432">
            <v>14422</v>
          </cell>
          <cell r="C14432">
            <v>9.3916842E-2</v>
          </cell>
          <cell r="E14432">
            <v>14422</v>
          </cell>
          <cell r="F14432">
            <v>2.4304615E-6</v>
          </cell>
        </row>
        <row r="14433">
          <cell r="B14433">
            <v>14423</v>
          </cell>
          <cell r="C14433">
            <v>9.2647950000000007E-2</v>
          </cell>
          <cell r="E14433">
            <v>14423</v>
          </cell>
          <cell r="F14433">
            <v>2.2684024E-6</v>
          </cell>
        </row>
        <row r="14434">
          <cell r="B14434">
            <v>14424</v>
          </cell>
          <cell r="C14434">
            <v>9.1382817000000005E-2</v>
          </cell>
          <cell r="E14434">
            <v>14424</v>
          </cell>
          <cell r="F14434">
            <v>2.0500549999999999E-6</v>
          </cell>
        </row>
        <row r="14435">
          <cell r="B14435">
            <v>14425</v>
          </cell>
          <cell r="C14435">
            <v>9.0127099000000002E-2</v>
          </cell>
          <cell r="E14435">
            <v>14425</v>
          </cell>
          <cell r="F14435">
            <v>1.8619828999999999E-6</v>
          </cell>
        </row>
        <row r="14436">
          <cell r="B14436">
            <v>14426</v>
          </cell>
          <cell r="C14436">
            <v>8.8875450999999994E-2</v>
          </cell>
          <cell r="E14436">
            <v>14426</v>
          </cell>
          <cell r="F14436">
            <v>1.6674107999999999E-6</v>
          </cell>
        </row>
        <row r="14437">
          <cell r="B14437">
            <v>14427</v>
          </cell>
          <cell r="C14437">
            <v>8.762913E-2</v>
          </cell>
          <cell r="E14437">
            <v>14427</v>
          </cell>
          <cell r="F14437">
            <v>1.4751655000000001E-6</v>
          </cell>
        </row>
        <row r="14438">
          <cell r="B14438">
            <v>14428</v>
          </cell>
          <cell r="C14438">
            <v>8.6380003999999996E-2</v>
          </cell>
          <cell r="E14438">
            <v>14428</v>
          </cell>
          <cell r="F14438">
            <v>1.2918716E-6</v>
          </cell>
        </row>
        <row r="14439">
          <cell r="B14439">
            <v>14429</v>
          </cell>
          <cell r="C14439">
            <v>8.5137237000000004E-2</v>
          </cell>
          <cell r="E14439">
            <v>14429</v>
          </cell>
          <cell r="F14439">
            <v>1.1087357E-6</v>
          </cell>
        </row>
        <row r="14440">
          <cell r="B14440">
            <v>14430</v>
          </cell>
          <cell r="C14440">
            <v>8.3896765999999998E-2</v>
          </cell>
          <cell r="E14440">
            <v>14430</v>
          </cell>
          <cell r="F14440">
            <v>9.5235679999999997E-7</v>
          </cell>
        </row>
        <row r="14441">
          <cell r="B14441">
            <v>14431</v>
          </cell>
          <cell r="C14441">
            <v>8.2665376999999998E-2</v>
          </cell>
          <cell r="E14441">
            <v>14431</v>
          </cell>
          <cell r="F14441">
            <v>7.8958071999999997E-7</v>
          </cell>
        </row>
        <row r="14442">
          <cell r="B14442">
            <v>14432</v>
          </cell>
          <cell r="C14442">
            <v>8.1434940999999997E-2</v>
          </cell>
          <cell r="E14442">
            <v>14432</v>
          </cell>
          <cell r="F14442">
            <v>6.6748700000000003E-7</v>
          </cell>
        </row>
        <row r="14443">
          <cell r="B14443">
            <v>14433</v>
          </cell>
          <cell r="C14443">
            <v>8.0211354999999998E-2</v>
          </cell>
          <cell r="E14443">
            <v>14433</v>
          </cell>
          <cell r="F14443">
            <v>5.4854895000000003E-7</v>
          </cell>
        </row>
        <row r="14444">
          <cell r="B14444">
            <v>14434</v>
          </cell>
          <cell r="C14444">
            <v>7.8993060000000004E-2</v>
          </cell>
          <cell r="E14444">
            <v>14434</v>
          </cell>
          <cell r="F14444">
            <v>4.5253701999999999E-7</v>
          </cell>
        </row>
        <row r="14445">
          <cell r="B14445">
            <v>14435</v>
          </cell>
          <cell r="C14445">
            <v>7.7778663999999997E-2</v>
          </cell>
          <cell r="E14445">
            <v>14435</v>
          </cell>
          <cell r="F14445">
            <v>3.6016524000000002E-7</v>
          </cell>
        </row>
        <row r="14446">
          <cell r="B14446">
            <v>14436</v>
          </cell>
          <cell r="C14446">
            <v>7.6567231999999999E-2</v>
          </cell>
          <cell r="E14446">
            <v>14436</v>
          </cell>
          <cell r="F14446">
            <v>2.8463405E-7</v>
          </cell>
        </row>
        <row r="14447">
          <cell r="B14447">
            <v>14437</v>
          </cell>
          <cell r="C14447">
            <v>7.5362335000000003E-2</v>
          </cell>
          <cell r="E14447">
            <v>14437</v>
          </cell>
          <cell r="F14447">
            <v>2.2466613E-7</v>
          </cell>
        </row>
        <row r="14448">
          <cell r="B14448">
            <v>14438</v>
          </cell>
          <cell r="C14448">
            <v>7.4161408999999998E-2</v>
          </cell>
          <cell r="E14448">
            <v>14438</v>
          </cell>
          <cell r="F14448">
            <v>1.7577484E-7</v>
          </cell>
        </row>
        <row r="14449">
          <cell r="B14449">
            <v>14439</v>
          </cell>
          <cell r="C14449">
            <v>7.2964182000000002E-2</v>
          </cell>
          <cell r="E14449">
            <v>14439</v>
          </cell>
          <cell r="F14449">
            <v>1.3560692999999999E-7</v>
          </cell>
        </row>
        <row r="14450">
          <cell r="B14450">
            <v>14440</v>
          </cell>
          <cell r="C14450">
            <v>7.1773781999999994E-2</v>
          </cell>
          <cell r="E14450">
            <v>14440</v>
          </cell>
          <cell r="F14450">
            <v>1.0265511E-7</v>
          </cell>
        </row>
        <row r="14451">
          <cell r="B14451">
            <v>14441</v>
          </cell>
          <cell r="C14451">
            <v>7.0577441000000005E-2</v>
          </cell>
          <cell r="E14451">
            <v>14441</v>
          </cell>
          <cell r="F14451">
            <v>7.6649100000000006E-8</v>
          </cell>
        </row>
        <row r="14452">
          <cell r="B14452">
            <v>14442</v>
          </cell>
          <cell r="C14452">
            <v>6.9381084999999995E-2</v>
          </cell>
          <cell r="E14452">
            <v>14442</v>
          </cell>
          <cell r="F14452">
            <v>5.6866644000000001E-8</v>
          </cell>
        </row>
        <row r="14453">
          <cell r="B14453">
            <v>14443</v>
          </cell>
          <cell r="C14453">
            <v>6.8199097E-2</v>
          </cell>
          <cell r="E14453">
            <v>14443</v>
          </cell>
          <cell r="F14453">
            <v>4.1934623E-8</v>
          </cell>
        </row>
        <row r="14454">
          <cell r="B14454">
            <v>14444</v>
          </cell>
          <cell r="C14454">
            <v>6.7043311999999994E-2</v>
          </cell>
          <cell r="E14454">
            <v>14444</v>
          </cell>
          <cell r="F14454">
            <v>3.0298630999999997E-8</v>
          </cell>
        </row>
        <row r="14455">
          <cell r="B14455">
            <v>14445</v>
          </cell>
          <cell r="C14455">
            <v>6.5991472999999995E-2</v>
          </cell>
          <cell r="E14455">
            <v>14445</v>
          </cell>
          <cell r="F14455">
            <v>2.1599569E-8</v>
          </cell>
        </row>
        <row r="14456">
          <cell r="B14456">
            <v>14446</v>
          </cell>
          <cell r="C14456">
            <v>6.4957904999999996E-2</v>
          </cell>
          <cell r="E14456">
            <v>14446</v>
          </cell>
          <cell r="F14456">
            <v>1.5161482000000001E-8</v>
          </cell>
        </row>
        <row r="14457">
          <cell r="B14457">
            <v>14447</v>
          </cell>
          <cell r="C14457">
            <v>0.12851905999999999</v>
          </cell>
          <cell r="E14457">
            <v>14447</v>
          </cell>
          <cell r="F14457">
            <v>1.4535436000000001E-8</v>
          </cell>
        </row>
        <row r="14458">
          <cell r="B14458">
            <v>14448</v>
          </cell>
          <cell r="C14458">
            <v>0.12718488</v>
          </cell>
          <cell r="E14458">
            <v>14448</v>
          </cell>
          <cell r="F14458">
            <v>2.4061841E-8</v>
          </cell>
        </row>
        <row r="14459">
          <cell r="B14459">
            <v>14449</v>
          </cell>
          <cell r="C14459">
            <v>0.12579133000000001</v>
          </cell>
          <cell r="E14459">
            <v>14449</v>
          </cell>
          <cell r="F14459">
            <v>3.8714508000000002E-8</v>
          </cell>
        </row>
        <row r="14460">
          <cell r="B14460">
            <v>14450</v>
          </cell>
          <cell r="C14460">
            <v>0.1245243</v>
          </cell>
          <cell r="E14460">
            <v>14450</v>
          </cell>
          <cell r="F14460">
            <v>6.2608617000000002E-8</v>
          </cell>
        </row>
        <row r="14461">
          <cell r="B14461">
            <v>14451</v>
          </cell>
          <cell r="C14461">
            <v>0.12326208</v>
          </cell>
          <cell r="E14461">
            <v>14451</v>
          </cell>
          <cell r="F14461">
            <v>9.4005929999999999E-8</v>
          </cell>
        </row>
        <row r="14462">
          <cell r="B14462">
            <v>14452</v>
          </cell>
          <cell r="C14462">
            <v>0.12200234</v>
          </cell>
          <cell r="E14462">
            <v>14452</v>
          </cell>
          <cell r="F14462">
            <v>1.3600821E-7</v>
          </cell>
        </row>
        <row r="14463">
          <cell r="B14463">
            <v>14453</v>
          </cell>
          <cell r="C14463">
            <v>0.12074698</v>
          </cell>
          <cell r="E14463">
            <v>14453</v>
          </cell>
          <cell r="F14463">
            <v>1.9490313E-7</v>
          </cell>
        </row>
        <row r="14464">
          <cell r="B14464">
            <v>14454</v>
          </cell>
          <cell r="C14464">
            <v>0.11949361999999999</v>
          </cell>
          <cell r="E14464">
            <v>14454</v>
          </cell>
          <cell r="F14464">
            <v>2.6760360000000002E-7</v>
          </cell>
        </row>
        <row r="14465">
          <cell r="B14465">
            <v>14455</v>
          </cell>
          <cell r="C14465">
            <v>0.11823257</v>
          </cell>
          <cell r="E14465">
            <v>14455</v>
          </cell>
          <cell r="F14465">
            <v>3.6141397999999999E-7</v>
          </cell>
        </row>
        <row r="14466">
          <cell r="B14466">
            <v>14456</v>
          </cell>
          <cell r="C14466">
            <v>0.11697084000000001</v>
          </cell>
          <cell r="E14466">
            <v>14456</v>
          </cell>
          <cell r="F14466">
            <v>4.7774887000000003E-7</v>
          </cell>
        </row>
        <row r="14467">
          <cell r="B14467">
            <v>14457</v>
          </cell>
          <cell r="C14467">
            <v>0.11571391</v>
          </cell>
          <cell r="E14467">
            <v>14457</v>
          </cell>
          <cell r="F14467">
            <v>6.1005331000000003E-7</v>
          </cell>
        </row>
        <row r="14468">
          <cell r="B14468">
            <v>14458</v>
          </cell>
          <cell r="C14468">
            <v>0.11444846</v>
          </cell>
          <cell r="E14468">
            <v>14458</v>
          </cell>
          <cell r="F14468">
            <v>7.6434962999999997E-7</v>
          </cell>
        </row>
        <row r="14469">
          <cell r="B14469">
            <v>14459</v>
          </cell>
          <cell r="C14469">
            <v>0.11318466000000001</v>
          </cell>
          <cell r="E14469">
            <v>14459</v>
          </cell>
          <cell r="F14469">
            <v>9.5331771000000002E-7</v>
          </cell>
        </row>
        <row r="14470">
          <cell r="B14470">
            <v>14460</v>
          </cell>
          <cell r="C14470">
            <v>0.11192372</v>
          </cell>
          <cell r="E14470">
            <v>14460</v>
          </cell>
          <cell r="F14470">
            <v>1.1609265999999999E-6</v>
          </cell>
        </row>
        <row r="14471">
          <cell r="B14471">
            <v>14461</v>
          </cell>
          <cell r="C14471">
            <v>0.1106594</v>
          </cell>
          <cell r="E14471">
            <v>14461</v>
          </cell>
          <cell r="F14471">
            <v>1.3873653999999999E-6</v>
          </cell>
        </row>
        <row r="14472">
          <cell r="B14472">
            <v>14462</v>
          </cell>
          <cell r="C14472">
            <v>0.10939802</v>
          </cell>
          <cell r="E14472">
            <v>14462</v>
          </cell>
          <cell r="F14472">
            <v>1.6244154E-6</v>
          </cell>
        </row>
        <row r="14473">
          <cell r="B14473">
            <v>14463</v>
          </cell>
          <cell r="C14473">
            <v>0.10814147</v>
          </cell>
          <cell r="E14473">
            <v>14463</v>
          </cell>
          <cell r="F14473">
            <v>1.8461084999999999E-6</v>
          </cell>
        </row>
        <row r="14474">
          <cell r="B14474">
            <v>14464</v>
          </cell>
          <cell r="C14474">
            <v>0.10688676</v>
          </cell>
          <cell r="E14474">
            <v>14464</v>
          </cell>
          <cell r="F14474">
            <v>2.0724340999999999E-6</v>
          </cell>
        </row>
        <row r="14475">
          <cell r="B14475">
            <v>14465</v>
          </cell>
          <cell r="C14475">
            <v>0.10563298</v>
          </cell>
          <cell r="E14475">
            <v>14465</v>
          </cell>
          <cell r="F14475">
            <v>2.322922E-6</v>
          </cell>
        </row>
        <row r="14476">
          <cell r="B14476">
            <v>14466</v>
          </cell>
          <cell r="C14476">
            <v>0.10437831</v>
          </cell>
          <cell r="E14476">
            <v>14466</v>
          </cell>
          <cell r="F14476">
            <v>2.5371796000000001E-6</v>
          </cell>
        </row>
        <row r="14477">
          <cell r="B14477">
            <v>14467</v>
          </cell>
          <cell r="C14477">
            <v>0.10312126000000001</v>
          </cell>
          <cell r="E14477">
            <v>14467</v>
          </cell>
          <cell r="F14477">
            <v>2.6948571E-6</v>
          </cell>
        </row>
        <row r="14478">
          <cell r="B14478">
            <v>14468</v>
          </cell>
          <cell r="C14478">
            <v>0.10186277000000001</v>
          </cell>
          <cell r="E14478">
            <v>14468</v>
          </cell>
          <cell r="F14478">
            <v>2.8930713E-6</v>
          </cell>
        </row>
        <row r="14479">
          <cell r="B14479">
            <v>14469</v>
          </cell>
          <cell r="C14479">
            <v>0.1006056</v>
          </cell>
          <cell r="E14479">
            <v>14469</v>
          </cell>
          <cell r="F14479">
            <v>3.0257691E-6</v>
          </cell>
        </row>
        <row r="14480">
          <cell r="B14480">
            <v>14470</v>
          </cell>
          <cell r="C14480">
            <v>9.9344890000000005E-2</v>
          </cell>
          <cell r="E14480">
            <v>14470</v>
          </cell>
          <cell r="F14480">
            <v>3.0889160000000002E-6</v>
          </cell>
        </row>
        <row r="14481">
          <cell r="B14481">
            <v>14471</v>
          </cell>
          <cell r="C14481">
            <v>9.8096130000000004E-2</v>
          </cell>
          <cell r="E14481">
            <v>14471</v>
          </cell>
          <cell r="F14481">
            <v>3.1433660000000002E-6</v>
          </cell>
        </row>
        <row r="14482">
          <cell r="B14482">
            <v>14472</v>
          </cell>
          <cell r="C14482">
            <v>9.6850169E-2</v>
          </cell>
          <cell r="E14482">
            <v>14472</v>
          </cell>
          <cell r="F14482">
            <v>3.2204243000000002E-6</v>
          </cell>
        </row>
        <row r="14483">
          <cell r="B14483">
            <v>14473</v>
          </cell>
          <cell r="C14483">
            <v>9.5612508999999998E-2</v>
          </cell>
          <cell r="E14483">
            <v>14473</v>
          </cell>
          <cell r="F14483">
            <v>3.1779902999999999E-6</v>
          </cell>
        </row>
        <row r="14484">
          <cell r="B14484">
            <v>14474</v>
          </cell>
          <cell r="C14484">
            <v>9.4375705000000004E-2</v>
          </cell>
          <cell r="E14484">
            <v>14474</v>
          </cell>
          <cell r="F14484">
            <v>3.140867E-6</v>
          </cell>
        </row>
        <row r="14485">
          <cell r="B14485">
            <v>14475</v>
          </cell>
          <cell r="C14485">
            <v>9.3137360000000002E-2</v>
          </cell>
          <cell r="E14485">
            <v>14475</v>
          </cell>
          <cell r="F14485">
            <v>3.0308888000000001E-6</v>
          </cell>
        </row>
        <row r="14486">
          <cell r="B14486">
            <v>14476</v>
          </cell>
          <cell r="C14486">
            <v>9.1898708999999995E-2</v>
          </cell>
          <cell r="E14486">
            <v>14476</v>
          </cell>
          <cell r="F14486">
            <v>2.8467344000000001E-6</v>
          </cell>
        </row>
        <row r="14487">
          <cell r="B14487">
            <v>14477</v>
          </cell>
          <cell r="C14487">
            <v>9.0660659000000005E-2</v>
          </cell>
          <cell r="E14487">
            <v>14477</v>
          </cell>
          <cell r="F14487">
            <v>2.6966665999999999E-6</v>
          </cell>
        </row>
        <row r="14488">
          <cell r="B14488">
            <v>14478</v>
          </cell>
          <cell r="C14488">
            <v>8.9422636999999999E-2</v>
          </cell>
          <cell r="E14488">
            <v>14478</v>
          </cell>
          <cell r="F14488">
            <v>2.5345543000000001E-6</v>
          </cell>
        </row>
        <row r="14489">
          <cell r="B14489">
            <v>14479</v>
          </cell>
          <cell r="C14489">
            <v>8.8190301999999998E-2</v>
          </cell>
          <cell r="E14489">
            <v>14479</v>
          </cell>
          <cell r="F14489">
            <v>2.3218426999999998E-6</v>
          </cell>
        </row>
        <row r="14490">
          <cell r="B14490">
            <v>14480</v>
          </cell>
          <cell r="C14490">
            <v>8.6960740999999994E-2</v>
          </cell>
          <cell r="E14490">
            <v>14480</v>
          </cell>
          <cell r="F14490">
            <v>2.1468130000000001E-6</v>
          </cell>
        </row>
        <row r="14491">
          <cell r="B14491">
            <v>14481</v>
          </cell>
          <cell r="C14491">
            <v>8.5741629999999999E-2</v>
          </cell>
          <cell r="E14491">
            <v>14481</v>
          </cell>
          <cell r="F14491">
            <v>1.9049366E-6</v>
          </cell>
        </row>
        <row r="14492">
          <cell r="B14492">
            <v>14482</v>
          </cell>
          <cell r="C14492">
            <v>8.4520251000000005E-2</v>
          </cell>
          <cell r="E14492">
            <v>14482</v>
          </cell>
          <cell r="F14492">
            <v>1.6964800000000001E-6</v>
          </cell>
        </row>
        <row r="14493">
          <cell r="B14493">
            <v>14483</v>
          </cell>
          <cell r="C14493">
            <v>8.3307594999999998E-2</v>
          </cell>
          <cell r="E14493">
            <v>14483</v>
          </cell>
          <cell r="F14493">
            <v>1.5167381E-6</v>
          </cell>
        </row>
        <row r="14494">
          <cell r="B14494">
            <v>14484</v>
          </cell>
          <cell r="C14494">
            <v>8.2097974000000004E-2</v>
          </cell>
          <cell r="E14494">
            <v>14484</v>
          </cell>
          <cell r="F14494">
            <v>1.3251067999999999E-6</v>
          </cell>
        </row>
        <row r="14495">
          <cell r="B14495">
            <v>14485</v>
          </cell>
          <cell r="C14495">
            <v>8.0888013999999994E-2</v>
          </cell>
          <cell r="E14495">
            <v>14485</v>
          </cell>
          <cell r="F14495">
            <v>1.1343482E-6</v>
          </cell>
        </row>
        <row r="14496">
          <cell r="B14496">
            <v>14486</v>
          </cell>
          <cell r="C14496">
            <v>7.9685761999999993E-2</v>
          </cell>
          <cell r="E14496">
            <v>14486</v>
          </cell>
          <cell r="F14496">
            <v>9.7032731000000002E-7</v>
          </cell>
        </row>
        <row r="14497">
          <cell r="B14497">
            <v>14487</v>
          </cell>
          <cell r="C14497">
            <v>7.8490649999999995E-2</v>
          </cell>
          <cell r="E14497">
            <v>14487</v>
          </cell>
          <cell r="F14497">
            <v>8.1104127999999997E-7</v>
          </cell>
        </row>
        <row r="14498">
          <cell r="B14498">
            <v>14488</v>
          </cell>
          <cell r="C14498">
            <v>7.7299286999999994E-2</v>
          </cell>
          <cell r="E14498">
            <v>14488</v>
          </cell>
          <cell r="F14498">
            <v>6.7622321E-7</v>
          </cell>
        </row>
        <row r="14499">
          <cell r="B14499">
            <v>14489</v>
          </cell>
          <cell r="C14499">
            <v>7.6113907999999994E-2</v>
          </cell>
          <cell r="E14499">
            <v>14489</v>
          </cell>
          <cell r="F14499">
            <v>5.6146640999999996E-7</v>
          </cell>
        </row>
        <row r="14500">
          <cell r="B14500">
            <v>14490</v>
          </cell>
          <cell r="C14500">
            <v>7.4929368999999996E-2</v>
          </cell>
          <cell r="E14500">
            <v>14490</v>
          </cell>
          <cell r="F14500">
            <v>4.5662821E-7</v>
          </cell>
        </row>
        <row r="14501">
          <cell r="B14501">
            <v>14491</v>
          </cell>
          <cell r="C14501">
            <v>7.3752577999999999E-2</v>
          </cell>
          <cell r="E14501">
            <v>14491</v>
          </cell>
          <cell r="F14501">
            <v>3.6435838000000001E-7</v>
          </cell>
        </row>
        <row r="14502">
          <cell r="B14502">
            <v>14492</v>
          </cell>
          <cell r="C14502">
            <v>7.2578175999999994E-2</v>
          </cell>
          <cell r="E14502">
            <v>14492</v>
          </cell>
          <cell r="F14502">
            <v>2.8770868999999999E-7</v>
          </cell>
        </row>
        <row r="14503">
          <cell r="B14503">
            <v>14493</v>
          </cell>
          <cell r="C14503">
            <v>7.1412413999999994E-2</v>
          </cell>
          <cell r="E14503">
            <v>14493</v>
          </cell>
          <cell r="F14503">
            <v>2.2729174999999999E-7</v>
          </cell>
        </row>
        <row r="14504">
          <cell r="B14504">
            <v>14494</v>
          </cell>
          <cell r="C14504">
            <v>7.0250982000000003E-2</v>
          </cell>
          <cell r="E14504">
            <v>14494</v>
          </cell>
          <cell r="F14504">
            <v>1.7677336E-7</v>
          </cell>
        </row>
        <row r="14505">
          <cell r="B14505">
            <v>14495</v>
          </cell>
          <cell r="C14505">
            <v>6.9089346999999995E-2</v>
          </cell>
          <cell r="E14505">
            <v>14495</v>
          </cell>
          <cell r="F14505">
            <v>1.3416424999999999E-7</v>
          </cell>
        </row>
        <row r="14506">
          <cell r="B14506">
            <v>14496</v>
          </cell>
          <cell r="C14506">
            <v>6.7927330999999994E-2</v>
          </cell>
          <cell r="E14506">
            <v>14496</v>
          </cell>
          <cell r="F14506">
            <v>1.0143865E-7</v>
          </cell>
        </row>
        <row r="14507">
          <cell r="B14507">
            <v>14497</v>
          </cell>
          <cell r="C14507">
            <v>6.6765385999999996E-2</v>
          </cell>
          <cell r="E14507">
            <v>14497</v>
          </cell>
          <cell r="F14507">
            <v>7.5970906000000002E-8</v>
          </cell>
        </row>
        <row r="14508">
          <cell r="B14508">
            <v>14498</v>
          </cell>
          <cell r="C14508">
            <v>6.5609674000000007E-2</v>
          </cell>
          <cell r="E14508">
            <v>14498</v>
          </cell>
          <cell r="F14508">
            <v>5.6950337999999999E-8</v>
          </cell>
        </row>
        <row r="14509">
          <cell r="B14509">
            <v>14499</v>
          </cell>
          <cell r="C14509">
            <v>6.4472660000000001E-2</v>
          </cell>
          <cell r="E14509">
            <v>14499</v>
          </cell>
          <cell r="F14509">
            <v>4.1582441E-8</v>
          </cell>
        </row>
        <row r="14510">
          <cell r="B14510">
            <v>14500</v>
          </cell>
          <cell r="C14510">
            <v>6.3347556999999999E-2</v>
          </cell>
          <cell r="E14510">
            <v>14500</v>
          </cell>
          <cell r="F14510">
            <v>2.9438489999999999E-8</v>
          </cell>
        </row>
        <row r="14511">
          <cell r="B14511">
            <v>14501</v>
          </cell>
          <cell r="C14511">
            <v>6.2122188000000002E-2</v>
          </cell>
          <cell r="E14511">
            <v>14501</v>
          </cell>
          <cell r="F14511">
            <v>2.1251821E-8</v>
          </cell>
        </row>
        <row r="14512">
          <cell r="B14512">
            <v>14502</v>
          </cell>
          <cell r="C14512">
            <v>6.0729564E-2</v>
          </cell>
          <cell r="E14512">
            <v>14502</v>
          </cell>
          <cell r="F14512">
            <v>1.4911067999999999E-8</v>
          </cell>
        </row>
        <row r="14513">
          <cell r="B14513">
            <v>14503</v>
          </cell>
          <cell r="C14513">
            <v>0.12322705</v>
          </cell>
          <cell r="E14513">
            <v>14503</v>
          </cell>
          <cell r="F14513">
            <v>1.6490366000000002E-8</v>
          </cell>
        </row>
        <row r="14514">
          <cell r="B14514">
            <v>14504</v>
          </cell>
          <cell r="C14514">
            <v>0.1219151</v>
          </cell>
          <cell r="E14514">
            <v>14504</v>
          </cell>
          <cell r="F14514">
            <v>2.6844715999999999E-8</v>
          </cell>
        </row>
        <row r="14515">
          <cell r="B14515">
            <v>14505</v>
          </cell>
          <cell r="C14515">
            <v>0.1205439</v>
          </cell>
          <cell r="E14515">
            <v>14505</v>
          </cell>
          <cell r="F14515">
            <v>4.3192808E-8</v>
          </cell>
        </row>
        <row r="14516">
          <cell r="B14516">
            <v>14506</v>
          </cell>
          <cell r="C14516">
            <v>0.1193265</v>
          </cell>
          <cell r="E14516">
            <v>14506</v>
          </cell>
          <cell r="F14516">
            <v>6.7921602999999994E-8</v>
          </cell>
        </row>
        <row r="14517">
          <cell r="B14517">
            <v>14507</v>
          </cell>
          <cell r="C14517">
            <v>0.11813909</v>
          </cell>
          <cell r="E14517">
            <v>14507</v>
          </cell>
          <cell r="F14517">
            <v>1.0411902E-7</v>
          </cell>
        </row>
        <row r="14518">
          <cell r="B14518">
            <v>14508</v>
          </cell>
          <cell r="C14518">
            <v>0.11691234</v>
          </cell>
          <cell r="E14518">
            <v>14508</v>
          </cell>
          <cell r="F14518">
            <v>1.4901369E-7</v>
          </cell>
        </row>
        <row r="14519">
          <cell r="B14519">
            <v>14509</v>
          </cell>
          <cell r="C14519">
            <v>0.11567387</v>
          </cell>
          <cell r="E14519">
            <v>14509</v>
          </cell>
          <cell r="F14519">
            <v>2.1234963E-7</v>
          </cell>
        </row>
        <row r="14520">
          <cell r="B14520">
            <v>14510</v>
          </cell>
          <cell r="C14520">
            <v>0.1144472</v>
          </cell>
          <cell r="E14520">
            <v>14510</v>
          </cell>
          <cell r="F14520">
            <v>2.9181627E-7</v>
          </cell>
        </row>
        <row r="14521">
          <cell r="B14521">
            <v>14511</v>
          </cell>
          <cell r="C14521">
            <v>0.11320913000000001</v>
          </cell>
          <cell r="E14521">
            <v>14511</v>
          </cell>
          <cell r="F14521">
            <v>3.9848238000000001E-7</v>
          </cell>
        </row>
        <row r="14522">
          <cell r="B14522">
            <v>14512</v>
          </cell>
          <cell r="C14522">
            <v>0.11197097</v>
          </cell>
          <cell r="E14522">
            <v>14512</v>
          </cell>
          <cell r="F14522">
            <v>5.1726452000000005E-7</v>
          </cell>
        </row>
        <row r="14523">
          <cell r="B14523">
            <v>14513</v>
          </cell>
          <cell r="C14523">
            <v>0.1107407</v>
          </cell>
          <cell r="E14523">
            <v>14513</v>
          </cell>
          <cell r="F14523">
            <v>6.6290805000000002E-7</v>
          </cell>
        </row>
        <row r="14524">
          <cell r="B14524">
            <v>14514</v>
          </cell>
          <cell r="C14524">
            <v>0.10950839</v>
          </cell>
          <cell r="E14524">
            <v>14514</v>
          </cell>
          <cell r="F14524">
            <v>8.3810045000000001E-7</v>
          </cell>
        </row>
        <row r="14525">
          <cell r="B14525">
            <v>14515</v>
          </cell>
          <cell r="C14525">
            <v>0.10827629</v>
          </cell>
          <cell r="E14525">
            <v>14515</v>
          </cell>
          <cell r="F14525">
            <v>1.0317478E-6</v>
          </cell>
        </row>
        <row r="14526">
          <cell r="B14526">
            <v>14516</v>
          </cell>
          <cell r="C14526">
            <v>0.10705154</v>
          </cell>
          <cell r="E14526">
            <v>14516</v>
          </cell>
          <cell r="F14526">
            <v>1.2458157E-6</v>
          </cell>
        </row>
        <row r="14527">
          <cell r="B14527">
            <v>14517</v>
          </cell>
          <cell r="C14527">
            <v>0.10582268</v>
          </cell>
          <cell r="E14527">
            <v>14517</v>
          </cell>
          <cell r="F14527">
            <v>1.4900874999999999E-6</v>
          </cell>
        </row>
        <row r="14528">
          <cell r="B14528">
            <v>14518</v>
          </cell>
          <cell r="C14528">
            <v>0.10459014</v>
          </cell>
          <cell r="E14528">
            <v>14518</v>
          </cell>
          <cell r="F14528">
            <v>1.7308915000000001E-6</v>
          </cell>
        </row>
        <row r="14529">
          <cell r="B14529">
            <v>14519</v>
          </cell>
          <cell r="C14529">
            <v>0.10336307</v>
          </cell>
          <cell r="E14529">
            <v>14519</v>
          </cell>
          <cell r="F14529">
            <v>1.9787373E-6</v>
          </cell>
        </row>
        <row r="14530">
          <cell r="B14530">
            <v>14520</v>
          </cell>
          <cell r="C14530">
            <v>0.10214365</v>
          </cell>
          <cell r="E14530">
            <v>14520</v>
          </cell>
          <cell r="F14530">
            <v>2.2202416000000001E-6</v>
          </cell>
        </row>
        <row r="14531">
          <cell r="B14531">
            <v>14521</v>
          </cell>
          <cell r="C14531">
            <v>0.10091273000000001</v>
          </cell>
          <cell r="E14531">
            <v>14521</v>
          </cell>
          <cell r="F14531">
            <v>2.4655557E-6</v>
          </cell>
        </row>
        <row r="14532">
          <cell r="B14532">
            <v>14522</v>
          </cell>
          <cell r="C14532">
            <v>9.9687115000000007E-2</v>
          </cell>
          <cell r="E14532">
            <v>14522</v>
          </cell>
          <cell r="F14532">
            <v>2.6579359000000002E-6</v>
          </cell>
        </row>
        <row r="14533">
          <cell r="B14533">
            <v>14523</v>
          </cell>
          <cell r="C14533">
            <v>9.8459115999999999E-2</v>
          </cell>
          <cell r="E14533">
            <v>14523</v>
          </cell>
          <cell r="F14533">
            <v>2.8296296000000002E-6</v>
          </cell>
        </row>
        <row r="14534">
          <cell r="B14534">
            <v>14524</v>
          </cell>
          <cell r="C14534">
            <v>9.7229492000000001E-2</v>
          </cell>
          <cell r="E14534">
            <v>14524</v>
          </cell>
          <cell r="F14534">
            <v>3.0230215000000002E-6</v>
          </cell>
        </row>
        <row r="14535">
          <cell r="B14535">
            <v>14525</v>
          </cell>
          <cell r="C14535">
            <v>9.6002343000000004E-2</v>
          </cell>
          <cell r="E14535">
            <v>14525</v>
          </cell>
          <cell r="F14535">
            <v>3.1768631E-6</v>
          </cell>
        </row>
        <row r="14536">
          <cell r="B14536">
            <v>14526</v>
          </cell>
          <cell r="C14536">
            <v>9.4783421000000007E-2</v>
          </cell>
          <cell r="E14536">
            <v>14526</v>
          </cell>
          <cell r="F14536">
            <v>3.2578823999999999E-6</v>
          </cell>
        </row>
        <row r="14537">
          <cell r="B14537">
            <v>14527</v>
          </cell>
          <cell r="C14537">
            <v>9.3566363999999999E-2</v>
          </cell>
          <cell r="E14537">
            <v>14527</v>
          </cell>
          <cell r="F14537">
            <v>3.3186553000000001E-6</v>
          </cell>
        </row>
        <row r="14538">
          <cell r="B14538">
            <v>14528</v>
          </cell>
          <cell r="C14538">
            <v>9.2354690000000003E-2</v>
          </cell>
          <cell r="E14538">
            <v>14528</v>
          </cell>
          <cell r="F14538">
            <v>3.3253398000000001E-6</v>
          </cell>
        </row>
        <row r="14539">
          <cell r="B14539">
            <v>14529</v>
          </cell>
          <cell r="C14539">
            <v>9.1145949000000004E-2</v>
          </cell>
          <cell r="E14539">
            <v>14529</v>
          </cell>
          <cell r="F14539">
            <v>3.3006966999999999E-6</v>
          </cell>
        </row>
        <row r="14540">
          <cell r="B14540">
            <v>14530</v>
          </cell>
          <cell r="C14540">
            <v>8.9934146000000006E-2</v>
          </cell>
          <cell r="E14540">
            <v>14530</v>
          </cell>
          <cell r="F14540">
            <v>3.2597119999999998E-6</v>
          </cell>
        </row>
        <row r="14541">
          <cell r="B14541">
            <v>14531</v>
          </cell>
          <cell r="C14541">
            <v>8.8722552999999996E-2</v>
          </cell>
          <cell r="E14541">
            <v>14531</v>
          </cell>
          <cell r="F14541">
            <v>3.0974073E-6</v>
          </cell>
        </row>
        <row r="14542">
          <cell r="B14542">
            <v>14532</v>
          </cell>
          <cell r="C14542">
            <v>8.7513526999999994E-2</v>
          </cell>
          <cell r="E14542">
            <v>14532</v>
          </cell>
          <cell r="F14542">
            <v>2.9673006E-6</v>
          </cell>
        </row>
        <row r="14543">
          <cell r="B14543">
            <v>14533</v>
          </cell>
          <cell r="C14543">
            <v>8.6308013000000003E-2</v>
          </cell>
          <cell r="E14543">
            <v>14533</v>
          </cell>
          <cell r="F14543">
            <v>2.8111538999999999E-6</v>
          </cell>
        </row>
        <row r="14544">
          <cell r="B14544">
            <v>14534</v>
          </cell>
          <cell r="C14544">
            <v>8.5107353999999996E-2</v>
          </cell>
          <cell r="E14544">
            <v>14534</v>
          </cell>
          <cell r="F14544">
            <v>2.614425E-6</v>
          </cell>
        </row>
        <row r="14545">
          <cell r="B14545">
            <v>14535</v>
          </cell>
          <cell r="C14545">
            <v>8.3908651000000001E-2</v>
          </cell>
          <cell r="E14545">
            <v>14535</v>
          </cell>
          <cell r="F14545">
            <v>2.4037028999999999E-6</v>
          </cell>
        </row>
        <row r="14546">
          <cell r="B14546">
            <v>14536</v>
          </cell>
          <cell r="C14546">
            <v>8.2712939999999999E-2</v>
          </cell>
          <cell r="E14546">
            <v>14536</v>
          </cell>
          <cell r="F14546">
            <v>2.1933193E-6</v>
          </cell>
        </row>
        <row r="14547">
          <cell r="B14547">
            <v>14537</v>
          </cell>
          <cell r="C14547">
            <v>8.1526909999999994E-2</v>
          </cell>
          <cell r="E14547">
            <v>14537</v>
          </cell>
          <cell r="F14547">
            <v>1.9804396000000002E-6</v>
          </cell>
        </row>
        <row r="14548">
          <cell r="B14548">
            <v>14538</v>
          </cell>
          <cell r="C14548">
            <v>8.0343322999999994E-2</v>
          </cell>
          <cell r="E14548">
            <v>14538</v>
          </cell>
          <cell r="F14548">
            <v>1.7574978E-6</v>
          </cell>
        </row>
        <row r="14549">
          <cell r="B14549">
            <v>14539</v>
          </cell>
          <cell r="C14549">
            <v>7.9165655000000001E-2</v>
          </cell>
          <cell r="E14549">
            <v>14539</v>
          </cell>
          <cell r="F14549">
            <v>1.5534154E-6</v>
          </cell>
        </row>
        <row r="14550">
          <cell r="B14550">
            <v>14540</v>
          </cell>
          <cell r="C14550">
            <v>7.7989922000000003E-2</v>
          </cell>
          <cell r="E14550">
            <v>14540</v>
          </cell>
          <cell r="F14550">
            <v>1.3566914999999999E-6</v>
          </cell>
        </row>
        <row r="14551">
          <cell r="B14551">
            <v>14541</v>
          </cell>
          <cell r="C14551">
            <v>7.6818090000000006E-2</v>
          </cell>
          <cell r="E14551">
            <v>14541</v>
          </cell>
          <cell r="F14551">
            <v>1.1647630000000001E-6</v>
          </cell>
        </row>
        <row r="14552">
          <cell r="B14552">
            <v>14542</v>
          </cell>
          <cell r="C14552">
            <v>7.5649558000000006E-2</v>
          </cell>
          <cell r="E14552">
            <v>14542</v>
          </cell>
          <cell r="F14552">
            <v>9.8394463999999995E-7</v>
          </cell>
        </row>
        <row r="14553">
          <cell r="B14553">
            <v>14543</v>
          </cell>
          <cell r="C14553">
            <v>7.4491849999999998E-2</v>
          </cell>
          <cell r="E14553">
            <v>14543</v>
          </cell>
          <cell r="F14553">
            <v>8.2516745000000004E-7</v>
          </cell>
        </row>
        <row r="14554">
          <cell r="B14554">
            <v>14544</v>
          </cell>
          <cell r="C14554">
            <v>7.3336947999999999E-2</v>
          </cell>
          <cell r="E14554">
            <v>14544</v>
          </cell>
          <cell r="F14554">
            <v>6.9011392999999999E-7</v>
          </cell>
        </row>
        <row r="14555">
          <cell r="B14555">
            <v>14545</v>
          </cell>
          <cell r="C14555">
            <v>7.2187231000000004E-2</v>
          </cell>
          <cell r="E14555">
            <v>14545</v>
          </cell>
          <cell r="F14555">
            <v>5.6644870999999997E-7</v>
          </cell>
        </row>
        <row r="14556">
          <cell r="B14556">
            <v>14546</v>
          </cell>
          <cell r="C14556">
            <v>7.1039795000000003E-2</v>
          </cell>
          <cell r="E14556">
            <v>14546</v>
          </cell>
          <cell r="F14556">
            <v>4.6155390000000001E-7</v>
          </cell>
        </row>
        <row r="14557">
          <cell r="B14557">
            <v>14547</v>
          </cell>
          <cell r="C14557">
            <v>6.9900113999999999E-2</v>
          </cell>
          <cell r="E14557">
            <v>14547</v>
          </cell>
          <cell r="F14557">
            <v>3.6779627000000002E-7</v>
          </cell>
        </row>
        <row r="14558">
          <cell r="B14558">
            <v>14548</v>
          </cell>
          <cell r="C14558">
            <v>6.8762307999999994E-2</v>
          </cell>
          <cell r="E14558">
            <v>14548</v>
          </cell>
          <cell r="F14558">
            <v>2.9083702000000002E-7</v>
          </cell>
        </row>
        <row r="14559">
          <cell r="B14559">
            <v>14549</v>
          </cell>
          <cell r="C14559">
            <v>6.7628382000000001E-2</v>
          </cell>
          <cell r="E14559">
            <v>14549</v>
          </cell>
          <cell r="F14559">
            <v>2.2673643E-7</v>
          </cell>
        </row>
        <row r="14560">
          <cell r="B14560">
            <v>14550</v>
          </cell>
          <cell r="C14560">
            <v>6.6498434999999995E-2</v>
          </cell>
          <cell r="E14560">
            <v>14550</v>
          </cell>
          <cell r="F14560">
            <v>1.7592897999999999E-7</v>
          </cell>
        </row>
        <row r="14561">
          <cell r="B14561">
            <v>14551</v>
          </cell>
          <cell r="C14561">
            <v>6.5366597999999998E-2</v>
          </cell>
          <cell r="E14561">
            <v>14551</v>
          </cell>
          <cell r="F14561">
            <v>1.3352687000000001E-7</v>
          </cell>
        </row>
        <row r="14562">
          <cell r="B14562">
            <v>14552</v>
          </cell>
          <cell r="C14562">
            <v>6.4236608000000001E-2</v>
          </cell>
          <cell r="E14562">
            <v>14552</v>
          </cell>
          <cell r="F14562">
            <v>1.0223428999999999E-7</v>
          </cell>
        </row>
        <row r="14563">
          <cell r="B14563">
            <v>14553</v>
          </cell>
          <cell r="C14563">
            <v>6.3112310000000005E-2</v>
          </cell>
          <cell r="E14563">
            <v>14553</v>
          </cell>
          <cell r="F14563">
            <v>7.6355902000000001E-8</v>
          </cell>
        </row>
        <row r="14564">
          <cell r="B14564">
            <v>14554</v>
          </cell>
          <cell r="C14564">
            <v>6.1996531000000001E-2</v>
          </cell>
          <cell r="E14564">
            <v>14554</v>
          </cell>
          <cell r="F14564">
            <v>5.6522109E-8</v>
          </cell>
        </row>
        <row r="14565">
          <cell r="B14565">
            <v>14555</v>
          </cell>
          <cell r="C14565">
            <v>6.0871067000000001E-2</v>
          </cell>
          <cell r="E14565">
            <v>14555</v>
          </cell>
          <cell r="F14565">
            <v>4.0809572000000002E-8</v>
          </cell>
        </row>
        <row r="14566">
          <cell r="B14566">
            <v>14556</v>
          </cell>
          <cell r="C14566">
            <v>5.9706810999999999E-2</v>
          </cell>
          <cell r="E14566">
            <v>14556</v>
          </cell>
          <cell r="F14566">
            <v>2.9427090999999999E-8</v>
          </cell>
        </row>
        <row r="14567">
          <cell r="B14567">
            <v>14557</v>
          </cell>
          <cell r="C14567">
            <v>5.8472336E-2</v>
          </cell>
          <cell r="E14567">
            <v>14557</v>
          </cell>
          <cell r="F14567">
            <v>2.0656143999999999E-8</v>
          </cell>
        </row>
        <row r="14568">
          <cell r="B14568">
            <v>14558</v>
          </cell>
          <cell r="C14568">
            <v>5.7110838999999997E-2</v>
          </cell>
          <cell r="E14568">
            <v>14558</v>
          </cell>
          <cell r="F14568">
            <v>1.4505765999999999E-8</v>
          </cell>
        </row>
        <row r="14569">
          <cell r="B14569">
            <v>14559</v>
          </cell>
          <cell r="C14569">
            <v>0.11770416</v>
          </cell>
          <cell r="E14569">
            <v>14559</v>
          </cell>
          <cell r="F14569">
            <v>1.8428657999999999E-8</v>
          </cell>
        </row>
        <row r="14570">
          <cell r="B14570">
            <v>14560</v>
          </cell>
          <cell r="C14570">
            <v>0.11647717</v>
          </cell>
          <cell r="E14570">
            <v>14560</v>
          </cell>
          <cell r="F14570">
            <v>3.0319381000000001E-8</v>
          </cell>
        </row>
        <row r="14571">
          <cell r="B14571">
            <v>14561</v>
          </cell>
          <cell r="C14571">
            <v>0.11553039</v>
          </cell>
          <cell r="E14571">
            <v>14561</v>
          </cell>
          <cell r="F14571">
            <v>4.8735778000000002E-8</v>
          </cell>
        </row>
        <row r="14572">
          <cell r="B14572">
            <v>14562</v>
          </cell>
          <cell r="C14572">
            <v>0.11434763000000001</v>
          </cell>
          <cell r="E14572">
            <v>14562</v>
          </cell>
          <cell r="F14572">
            <v>7.5274514000000001E-8</v>
          </cell>
        </row>
        <row r="14573">
          <cell r="B14573">
            <v>14563</v>
          </cell>
          <cell r="C14573">
            <v>0.11318887</v>
          </cell>
          <cell r="E14573">
            <v>14563</v>
          </cell>
          <cell r="F14573">
            <v>1.1431692E-7</v>
          </cell>
        </row>
        <row r="14574">
          <cell r="B14574">
            <v>14564</v>
          </cell>
          <cell r="C14574">
            <v>0.11198076</v>
          </cell>
          <cell r="E14574">
            <v>14564</v>
          </cell>
          <cell r="F14574">
            <v>1.6338753E-7</v>
          </cell>
        </row>
        <row r="14575">
          <cell r="B14575">
            <v>14565</v>
          </cell>
          <cell r="C14575">
            <v>0.11078714000000001</v>
          </cell>
          <cell r="E14575">
            <v>14565</v>
          </cell>
          <cell r="F14575">
            <v>2.3000162E-7</v>
          </cell>
        </row>
        <row r="14576">
          <cell r="B14576">
            <v>14566</v>
          </cell>
          <cell r="C14576">
            <v>0.10958540999999999</v>
          </cell>
          <cell r="E14576">
            <v>14566</v>
          </cell>
          <cell r="F14576">
            <v>3.1934155999999999E-7</v>
          </cell>
        </row>
        <row r="14577">
          <cell r="B14577">
            <v>14567</v>
          </cell>
          <cell r="C14577">
            <v>0.10838127</v>
          </cell>
          <cell r="E14577">
            <v>14567</v>
          </cell>
          <cell r="F14577">
            <v>4.3796933E-7</v>
          </cell>
        </row>
        <row r="14578">
          <cell r="B14578">
            <v>14568</v>
          </cell>
          <cell r="C14578">
            <v>0.10716552</v>
          </cell>
          <cell r="E14578">
            <v>14568</v>
          </cell>
          <cell r="F14578">
            <v>5.6428821999999998E-7</v>
          </cell>
        </row>
        <row r="14579">
          <cell r="B14579">
            <v>14569</v>
          </cell>
          <cell r="C14579">
            <v>0.10596460000000001</v>
          </cell>
          <cell r="E14579">
            <v>14569</v>
          </cell>
          <cell r="F14579">
            <v>7.2182692000000005E-7</v>
          </cell>
        </row>
        <row r="14580">
          <cell r="B14580">
            <v>14570</v>
          </cell>
          <cell r="C14580">
            <v>0.10475764999999999</v>
          </cell>
          <cell r="E14580">
            <v>14570</v>
          </cell>
          <cell r="F14580">
            <v>9.0356726000000005E-7</v>
          </cell>
        </row>
        <row r="14581">
          <cell r="B14581">
            <v>14571</v>
          </cell>
          <cell r="C14581">
            <v>0.10355843000000001</v>
          </cell>
          <cell r="E14581">
            <v>14571</v>
          </cell>
          <cell r="F14581">
            <v>1.1011463999999999E-6</v>
          </cell>
        </row>
        <row r="14582">
          <cell r="B14582">
            <v>14572</v>
          </cell>
          <cell r="C14582">
            <v>0.10235743999999999</v>
          </cell>
          <cell r="E14582">
            <v>14572</v>
          </cell>
          <cell r="F14582">
            <v>1.3334581000000001E-6</v>
          </cell>
        </row>
        <row r="14583">
          <cell r="B14583">
            <v>14573</v>
          </cell>
          <cell r="C14583">
            <v>0.10116074</v>
          </cell>
          <cell r="E14583">
            <v>14573</v>
          </cell>
          <cell r="F14583">
            <v>1.5988203E-6</v>
          </cell>
        </row>
        <row r="14584">
          <cell r="B14584">
            <v>14574</v>
          </cell>
          <cell r="C14584">
            <v>9.9961516E-2</v>
          </cell>
          <cell r="E14584">
            <v>14574</v>
          </cell>
          <cell r="F14584">
            <v>1.8314511E-6</v>
          </cell>
        </row>
        <row r="14585">
          <cell r="B14585">
            <v>14575</v>
          </cell>
          <cell r="C14585">
            <v>9.8766707999999995E-2</v>
          </cell>
          <cell r="E14585">
            <v>14575</v>
          </cell>
          <cell r="F14585">
            <v>2.1010544999999998E-6</v>
          </cell>
        </row>
        <row r="14586">
          <cell r="B14586">
            <v>14576</v>
          </cell>
          <cell r="C14586">
            <v>9.7569725999999996E-2</v>
          </cell>
          <cell r="E14586">
            <v>14576</v>
          </cell>
          <cell r="F14586">
            <v>2.3419960000000001E-6</v>
          </cell>
        </row>
        <row r="14587">
          <cell r="B14587">
            <v>14577</v>
          </cell>
          <cell r="C14587">
            <v>9.6363727999999996E-2</v>
          </cell>
          <cell r="E14587">
            <v>14577</v>
          </cell>
          <cell r="F14587">
            <v>2.6119612999999999E-6</v>
          </cell>
        </row>
        <row r="14588">
          <cell r="B14588">
            <v>14578</v>
          </cell>
          <cell r="C14588">
            <v>9.5161114000000005E-2</v>
          </cell>
          <cell r="E14588">
            <v>14578</v>
          </cell>
          <cell r="F14588">
            <v>2.7785951E-6</v>
          </cell>
        </row>
        <row r="14589">
          <cell r="B14589">
            <v>14579</v>
          </cell>
          <cell r="C14589">
            <v>9.3965802000000001E-2</v>
          </cell>
          <cell r="E14589">
            <v>14579</v>
          </cell>
          <cell r="F14589">
            <v>3.0259032999999998E-6</v>
          </cell>
        </row>
        <row r="14590">
          <cell r="B14590">
            <v>14580</v>
          </cell>
          <cell r="C14590">
            <v>9.2768939999999994E-2</v>
          </cell>
          <cell r="E14590">
            <v>14580</v>
          </cell>
          <cell r="F14590">
            <v>3.2246330999999998E-6</v>
          </cell>
        </row>
        <row r="14591">
          <cell r="B14591">
            <v>14581</v>
          </cell>
          <cell r="C14591">
            <v>9.1579173999999999E-2</v>
          </cell>
          <cell r="E14591">
            <v>14581</v>
          </cell>
          <cell r="F14591">
            <v>3.3060151999999999E-6</v>
          </cell>
        </row>
        <row r="14592">
          <cell r="B14592">
            <v>14582</v>
          </cell>
          <cell r="C14592">
            <v>9.0389850999999993E-2</v>
          </cell>
          <cell r="E14592">
            <v>14582</v>
          </cell>
          <cell r="F14592">
            <v>3.4090710999999999E-6</v>
          </cell>
        </row>
        <row r="14593">
          <cell r="B14593">
            <v>14583</v>
          </cell>
          <cell r="C14593">
            <v>8.9200453999999998E-2</v>
          </cell>
          <cell r="E14593">
            <v>14583</v>
          </cell>
          <cell r="F14593">
            <v>3.4826012E-6</v>
          </cell>
        </row>
        <row r="14594">
          <cell r="B14594">
            <v>14584</v>
          </cell>
          <cell r="C14594">
            <v>8.8015865999999998E-2</v>
          </cell>
          <cell r="E14594">
            <v>14584</v>
          </cell>
          <cell r="F14594">
            <v>3.5033892999999999E-6</v>
          </cell>
        </row>
        <row r="14595">
          <cell r="B14595">
            <v>14585</v>
          </cell>
          <cell r="C14595">
            <v>8.6832533000000003E-2</v>
          </cell>
          <cell r="E14595">
            <v>14585</v>
          </cell>
          <cell r="F14595">
            <v>3.4071235000000001E-6</v>
          </cell>
        </row>
        <row r="14596">
          <cell r="B14596">
            <v>14586</v>
          </cell>
          <cell r="C14596">
            <v>8.5650017999999994E-2</v>
          </cell>
          <cell r="E14596">
            <v>14586</v>
          </cell>
          <cell r="F14596">
            <v>3.3978477000000001E-6</v>
          </cell>
        </row>
        <row r="14597">
          <cell r="B14597">
            <v>14587</v>
          </cell>
          <cell r="C14597">
            <v>8.4474242000000005E-2</v>
          </cell>
          <cell r="E14597">
            <v>14587</v>
          </cell>
          <cell r="F14597">
            <v>3.2241469000000001E-6</v>
          </cell>
        </row>
        <row r="14598">
          <cell r="B14598">
            <v>14588</v>
          </cell>
          <cell r="C14598">
            <v>8.3298976999999996E-2</v>
          </cell>
          <cell r="E14598">
            <v>14588</v>
          </cell>
          <cell r="F14598">
            <v>3.1040048999999998E-6</v>
          </cell>
        </row>
        <row r="14599">
          <cell r="B14599">
            <v>14589</v>
          </cell>
          <cell r="C14599">
            <v>8.2129499999999994E-2</v>
          </cell>
          <cell r="E14599">
            <v>14589</v>
          </cell>
          <cell r="F14599">
            <v>2.8856428000000002E-6</v>
          </cell>
        </row>
        <row r="14600">
          <cell r="B14600">
            <v>14590</v>
          </cell>
          <cell r="C14600">
            <v>8.0964900000000006E-2</v>
          </cell>
          <cell r="E14600">
            <v>14590</v>
          </cell>
          <cell r="F14600">
            <v>2.7287809000000002E-6</v>
          </cell>
        </row>
        <row r="14601">
          <cell r="B14601">
            <v>14591</v>
          </cell>
          <cell r="C14601">
            <v>7.9798275000000002E-2</v>
          </cell>
          <cell r="E14601">
            <v>14591</v>
          </cell>
          <cell r="F14601">
            <v>2.4855596E-6</v>
          </cell>
        </row>
        <row r="14602">
          <cell r="B14602">
            <v>14592</v>
          </cell>
          <cell r="C14602">
            <v>7.8641366000000004E-2</v>
          </cell>
          <cell r="E14602">
            <v>14592</v>
          </cell>
          <cell r="F14602">
            <v>2.2790738000000002E-6</v>
          </cell>
        </row>
        <row r="14603">
          <cell r="B14603">
            <v>14593</v>
          </cell>
          <cell r="C14603">
            <v>7.7487769999999997E-2</v>
          </cell>
          <cell r="E14603">
            <v>14593</v>
          </cell>
          <cell r="F14603">
            <v>2.0409314000000002E-6</v>
          </cell>
        </row>
        <row r="14604">
          <cell r="B14604">
            <v>14594</v>
          </cell>
          <cell r="C14604">
            <v>7.6338215000000001E-2</v>
          </cell>
          <cell r="E14604">
            <v>14594</v>
          </cell>
          <cell r="F14604">
            <v>1.8012985000000001E-6</v>
          </cell>
        </row>
        <row r="14605">
          <cell r="B14605">
            <v>14595</v>
          </cell>
          <cell r="C14605">
            <v>7.5192424999999993E-2</v>
          </cell>
          <cell r="E14605">
            <v>14595</v>
          </cell>
          <cell r="F14605">
            <v>1.5958414000000001E-6</v>
          </cell>
        </row>
        <row r="14606">
          <cell r="B14606">
            <v>14596</v>
          </cell>
          <cell r="C14606">
            <v>7.4046623000000006E-2</v>
          </cell>
          <cell r="E14606">
            <v>14596</v>
          </cell>
          <cell r="F14606">
            <v>1.3815076000000001E-6</v>
          </cell>
        </row>
        <row r="14607">
          <cell r="B14607">
            <v>14597</v>
          </cell>
          <cell r="C14607">
            <v>7.2909906999999996E-2</v>
          </cell>
          <cell r="E14607">
            <v>14597</v>
          </cell>
          <cell r="F14607">
            <v>1.1923760999999999E-6</v>
          </cell>
        </row>
        <row r="14608">
          <cell r="B14608">
            <v>14598</v>
          </cell>
          <cell r="C14608">
            <v>7.1776072999999996E-2</v>
          </cell>
          <cell r="E14608">
            <v>14598</v>
          </cell>
          <cell r="F14608">
            <v>1.0037578E-6</v>
          </cell>
        </row>
        <row r="14609">
          <cell r="B14609">
            <v>14599</v>
          </cell>
          <cell r="C14609">
            <v>7.0650263000000005E-2</v>
          </cell>
          <cell r="E14609">
            <v>14599</v>
          </cell>
          <cell r="F14609">
            <v>8.3742648999999997E-7</v>
          </cell>
        </row>
        <row r="14610">
          <cell r="B14610">
            <v>14600</v>
          </cell>
          <cell r="C14610">
            <v>6.9530773000000004E-2</v>
          </cell>
          <cell r="E14610">
            <v>14600</v>
          </cell>
          <cell r="F14610">
            <v>6.9779256999999996E-7</v>
          </cell>
        </row>
        <row r="14611">
          <cell r="B14611">
            <v>14601</v>
          </cell>
          <cell r="C14611">
            <v>6.8416061E-2</v>
          </cell>
          <cell r="E14611">
            <v>14601</v>
          </cell>
          <cell r="F14611">
            <v>5.7139323999999998E-7</v>
          </cell>
        </row>
        <row r="14612">
          <cell r="B14612">
            <v>14602</v>
          </cell>
          <cell r="C14612">
            <v>6.7309471999999995E-2</v>
          </cell>
          <cell r="E14612">
            <v>14602</v>
          </cell>
          <cell r="F14612">
            <v>4.6006765000000001E-7</v>
          </cell>
        </row>
        <row r="14613">
          <cell r="B14613">
            <v>14603</v>
          </cell>
          <cell r="C14613">
            <v>6.6204176000000003E-2</v>
          </cell>
          <cell r="E14613">
            <v>14603</v>
          </cell>
          <cell r="F14613">
            <v>3.7055681000000003E-7</v>
          </cell>
        </row>
        <row r="14614">
          <cell r="B14614">
            <v>14604</v>
          </cell>
          <cell r="C14614">
            <v>6.5102426000000005E-2</v>
          </cell>
          <cell r="E14614">
            <v>14604</v>
          </cell>
          <cell r="F14614">
            <v>2.9331745E-7</v>
          </cell>
        </row>
        <row r="14615">
          <cell r="B14615">
            <v>14605</v>
          </cell>
          <cell r="C14615">
            <v>6.3997822999999995E-2</v>
          </cell>
          <cell r="E14615">
            <v>14605</v>
          </cell>
          <cell r="F14615">
            <v>2.2654141E-7</v>
          </cell>
        </row>
        <row r="14616">
          <cell r="B14616">
            <v>14606</v>
          </cell>
          <cell r="C14616">
            <v>6.2898198000000002E-2</v>
          </cell>
          <cell r="E14616">
            <v>14606</v>
          </cell>
          <cell r="F14616">
            <v>1.7561914999999999E-7</v>
          </cell>
        </row>
        <row r="14617">
          <cell r="B14617">
            <v>14607</v>
          </cell>
          <cell r="C14617">
            <v>6.1801345000000001E-2</v>
          </cell>
          <cell r="E14617">
            <v>14607</v>
          </cell>
          <cell r="F14617">
            <v>1.3453479000000001E-7</v>
          </cell>
        </row>
        <row r="14618">
          <cell r="B14618">
            <v>14608</v>
          </cell>
          <cell r="C14618">
            <v>6.0711094E-2</v>
          </cell>
          <cell r="E14618">
            <v>14608</v>
          </cell>
          <cell r="F14618">
            <v>1.0258084E-7</v>
          </cell>
        </row>
        <row r="14619">
          <cell r="B14619">
            <v>14609</v>
          </cell>
          <cell r="C14619">
            <v>5.9622366000000003E-2</v>
          </cell>
          <cell r="E14619">
            <v>14609</v>
          </cell>
          <cell r="F14619">
            <v>7.5879051E-8</v>
          </cell>
        </row>
        <row r="14620">
          <cell r="B14620">
            <v>14610</v>
          </cell>
          <cell r="C14620">
            <v>5.8530169E-2</v>
          </cell>
          <cell r="E14620">
            <v>14610</v>
          </cell>
          <cell r="F14620">
            <v>5.5946521999999998E-8</v>
          </cell>
        </row>
        <row r="14621">
          <cell r="B14621">
            <v>14611</v>
          </cell>
          <cell r="C14621">
            <v>5.7420980000000003E-2</v>
          </cell>
          <cell r="E14621">
            <v>14611</v>
          </cell>
          <cell r="F14621">
            <v>4.0334525000000001E-8</v>
          </cell>
        </row>
        <row r="14622">
          <cell r="B14622">
            <v>14612</v>
          </cell>
          <cell r="C14622">
            <v>5.6270262000000001E-2</v>
          </cell>
          <cell r="E14622">
            <v>14612</v>
          </cell>
          <cell r="F14622">
            <v>2.8803013000000001E-8</v>
          </cell>
        </row>
        <row r="14623">
          <cell r="B14623">
            <v>14613</v>
          </cell>
          <cell r="C14623">
            <v>5.5071183000000003E-2</v>
          </cell>
          <cell r="E14623">
            <v>14613</v>
          </cell>
          <cell r="F14623">
            <v>2.0442429E-8</v>
          </cell>
        </row>
        <row r="14624">
          <cell r="B14624">
            <v>14614</v>
          </cell>
          <cell r="C14624">
            <v>5.3761097000000001E-2</v>
          </cell>
          <cell r="E14624">
            <v>14614</v>
          </cell>
          <cell r="F14624">
            <v>1.4148805000000001E-8</v>
          </cell>
        </row>
        <row r="14625">
          <cell r="B14625">
            <v>14615</v>
          </cell>
          <cell r="C14625">
            <v>0.11357323</v>
          </cell>
          <cell r="E14625">
            <v>14615</v>
          </cell>
          <cell r="F14625">
            <v>1.2071103999999999E-8</v>
          </cell>
        </row>
        <row r="14626">
          <cell r="B14626">
            <v>14616</v>
          </cell>
          <cell r="C14626">
            <v>0.11282490000000001</v>
          </cell>
          <cell r="E14626">
            <v>14616</v>
          </cell>
          <cell r="F14626">
            <v>2.0871556000000001E-8</v>
          </cell>
        </row>
        <row r="14627">
          <cell r="B14627">
            <v>14617</v>
          </cell>
          <cell r="C14627">
            <v>0.1116926</v>
          </cell>
          <cell r="E14627">
            <v>14617</v>
          </cell>
          <cell r="F14627">
            <v>3.4450142999999997E-8</v>
          </cell>
        </row>
        <row r="14628">
          <cell r="B14628">
            <v>14618</v>
          </cell>
          <cell r="C14628">
            <v>0.1107254</v>
          </cell>
          <cell r="E14628">
            <v>14618</v>
          </cell>
          <cell r="F14628">
            <v>5.4250404000000002E-8</v>
          </cell>
        </row>
        <row r="14629">
          <cell r="B14629">
            <v>14619</v>
          </cell>
          <cell r="C14629">
            <v>0.10956336999999999</v>
          </cell>
          <cell r="E14629">
            <v>14619</v>
          </cell>
          <cell r="F14629">
            <v>8.4341323999999998E-8</v>
          </cell>
        </row>
        <row r="14630">
          <cell r="B14630">
            <v>14620</v>
          </cell>
          <cell r="C14630">
            <v>0.10841356000000001</v>
          </cell>
          <cell r="E14630">
            <v>14620</v>
          </cell>
          <cell r="F14630">
            <v>1.2434102999999999E-7</v>
          </cell>
        </row>
        <row r="14631">
          <cell r="B14631">
            <v>14621</v>
          </cell>
          <cell r="C14631">
            <v>0.10723402999999999</v>
          </cell>
          <cell r="E14631">
            <v>14621</v>
          </cell>
          <cell r="F14631">
            <v>1.7881325000000001E-7</v>
          </cell>
        </row>
        <row r="14632">
          <cell r="B14632">
            <v>14622</v>
          </cell>
          <cell r="C14632">
            <v>0.10606717</v>
          </cell>
          <cell r="E14632">
            <v>14622</v>
          </cell>
          <cell r="F14632">
            <v>2.5455522E-7</v>
          </cell>
        </row>
        <row r="14633">
          <cell r="B14633">
            <v>14623</v>
          </cell>
          <cell r="C14633">
            <v>0.10489194</v>
          </cell>
          <cell r="E14633">
            <v>14623</v>
          </cell>
          <cell r="F14633">
            <v>3.4955658999999998E-7</v>
          </cell>
        </row>
        <row r="14634">
          <cell r="B14634">
            <v>14624</v>
          </cell>
          <cell r="C14634">
            <v>0.10371009</v>
          </cell>
          <cell r="E14634">
            <v>14624</v>
          </cell>
          <cell r="F14634">
            <v>4.7016953000000002E-7</v>
          </cell>
        </row>
        <row r="14635">
          <cell r="B14635">
            <v>14625</v>
          </cell>
          <cell r="C14635">
            <v>0.10253223</v>
          </cell>
          <cell r="E14635">
            <v>14625</v>
          </cell>
          <cell r="F14635">
            <v>6.0397221000000005E-7</v>
          </cell>
        </row>
        <row r="14636">
          <cell r="B14636">
            <v>14626</v>
          </cell>
          <cell r="C14636">
            <v>0.10135151000000001</v>
          </cell>
          <cell r="E14636">
            <v>14626</v>
          </cell>
          <cell r="F14636">
            <v>7.7396774E-7</v>
          </cell>
        </row>
        <row r="14637">
          <cell r="B14637">
            <v>14627</v>
          </cell>
          <cell r="C14637">
            <v>0.10017878</v>
          </cell>
          <cell r="E14637">
            <v>14627</v>
          </cell>
          <cell r="F14637">
            <v>9.7442846000000005E-7</v>
          </cell>
        </row>
        <row r="14638">
          <cell r="B14638">
            <v>14628</v>
          </cell>
          <cell r="C14638">
            <v>9.9002539000000001E-2</v>
          </cell>
          <cell r="E14638">
            <v>14628</v>
          </cell>
          <cell r="F14638">
            <v>1.1854208999999999E-6</v>
          </cell>
        </row>
        <row r="14639">
          <cell r="B14639">
            <v>14629</v>
          </cell>
          <cell r="C14639">
            <v>9.7835003000000004E-2</v>
          </cell>
          <cell r="E14639">
            <v>14629</v>
          </cell>
          <cell r="F14639">
            <v>1.4374551999999999E-6</v>
          </cell>
        </row>
        <row r="14640">
          <cell r="B14640">
            <v>14630</v>
          </cell>
          <cell r="C14640">
            <v>9.6665497000000003E-2</v>
          </cell>
          <cell r="E14640">
            <v>14630</v>
          </cell>
          <cell r="F14640">
            <v>1.7011600000000001E-6</v>
          </cell>
        </row>
        <row r="14641">
          <cell r="B14641">
            <v>14631</v>
          </cell>
          <cell r="C14641">
            <v>9.5496418E-2</v>
          </cell>
          <cell r="E14641">
            <v>14631</v>
          </cell>
          <cell r="F14641">
            <v>1.9451336000000001E-6</v>
          </cell>
        </row>
        <row r="14642">
          <cell r="B14642">
            <v>14632</v>
          </cell>
          <cell r="C14642">
            <v>9.4329060000000006E-2</v>
          </cell>
          <cell r="E14642">
            <v>14632</v>
          </cell>
          <cell r="F14642">
            <v>2.2115645000000001E-6</v>
          </cell>
        </row>
        <row r="14643">
          <cell r="B14643">
            <v>14633</v>
          </cell>
          <cell r="C14643">
            <v>9.3150616000000006E-2</v>
          </cell>
          <cell r="E14643">
            <v>14633</v>
          </cell>
          <cell r="F14643">
            <v>2.4998298999999998E-6</v>
          </cell>
        </row>
        <row r="14644">
          <cell r="B14644">
            <v>14634</v>
          </cell>
          <cell r="C14644">
            <v>9.1978569999999996E-2</v>
          </cell>
          <cell r="E14644">
            <v>14634</v>
          </cell>
          <cell r="F14644">
            <v>2.7547842000000001E-6</v>
          </cell>
        </row>
        <row r="14645">
          <cell r="B14645">
            <v>14635</v>
          </cell>
          <cell r="C14645">
            <v>9.0810976000000002E-2</v>
          </cell>
          <cell r="E14645">
            <v>14635</v>
          </cell>
          <cell r="F14645">
            <v>2.9788627000000002E-6</v>
          </cell>
        </row>
        <row r="14646">
          <cell r="B14646">
            <v>14636</v>
          </cell>
          <cell r="C14646">
            <v>8.9644926999999999E-2</v>
          </cell>
          <cell r="E14646">
            <v>14636</v>
          </cell>
          <cell r="F14646">
            <v>3.1830152999999999E-6</v>
          </cell>
        </row>
        <row r="14647">
          <cell r="B14647">
            <v>14637</v>
          </cell>
          <cell r="C14647">
            <v>8.8477916000000004E-2</v>
          </cell>
          <cell r="E14647">
            <v>14637</v>
          </cell>
          <cell r="F14647">
            <v>3.3508684000000001E-6</v>
          </cell>
        </row>
        <row r="14648">
          <cell r="B14648">
            <v>14638</v>
          </cell>
          <cell r="C14648">
            <v>8.7311766999999998E-2</v>
          </cell>
          <cell r="E14648">
            <v>14638</v>
          </cell>
          <cell r="F14648">
            <v>3.4643133999999999E-6</v>
          </cell>
        </row>
        <row r="14649">
          <cell r="B14649">
            <v>14639</v>
          </cell>
          <cell r="C14649">
            <v>8.6154727E-2</v>
          </cell>
          <cell r="E14649">
            <v>14639</v>
          </cell>
          <cell r="F14649">
            <v>3.6146382000000002E-6</v>
          </cell>
        </row>
        <row r="14650">
          <cell r="B14650">
            <v>14640</v>
          </cell>
          <cell r="C14650">
            <v>8.4997067999999995E-2</v>
          </cell>
          <cell r="E14650">
            <v>14640</v>
          </cell>
          <cell r="F14650">
            <v>3.6084461999999999E-6</v>
          </cell>
        </row>
        <row r="14651">
          <cell r="B14651">
            <v>14641</v>
          </cell>
          <cell r="C14651">
            <v>8.3842864000000003E-2</v>
          </cell>
          <cell r="E14651">
            <v>14641</v>
          </cell>
          <cell r="F14651">
            <v>3.6702839999999998E-6</v>
          </cell>
        </row>
        <row r="14652">
          <cell r="B14652">
            <v>14642</v>
          </cell>
          <cell r="C14652">
            <v>8.2692197999999995E-2</v>
          </cell>
          <cell r="E14652">
            <v>14642</v>
          </cell>
          <cell r="F14652">
            <v>3.6188063E-6</v>
          </cell>
        </row>
        <row r="14653">
          <cell r="B14653">
            <v>14643</v>
          </cell>
          <cell r="C14653">
            <v>8.1540564999999995E-2</v>
          </cell>
          <cell r="E14653">
            <v>14643</v>
          </cell>
          <cell r="F14653">
            <v>3.5260974999999998E-6</v>
          </cell>
        </row>
        <row r="14654">
          <cell r="B14654">
            <v>14644</v>
          </cell>
          <cell r="C14654">
            <v>8.0395493999999998E-2</v>
          </cell>
          <cell r="E14654">
            <v>14644</v>
          </cell>
          <cell r="F14654">
            <v>3.3672264000000002E-6</v>
          </cell>
        </row>
        <row r="14655">
          <cell r="B14655">
            <v>14645</v>
          </cell>
          <cell r="C14655">
            <v>7.9254238000000005E-2</v>
          </cell>
          <cell r="E14655">
            <v>14645</v>
          </cell>
          <cell r="F14655">
            <v>3.2106818000000001E-6</v>
          </cell>
        </row>
        <row r="14656">
          <cell r="B14656">
            <v>14646</v>
          </cell>
          <cell r="C14656">
            <v>7.8118235999999994E-2</v>
          </cell>
          <cell r="E14656">
            <v>14646</v>
          </cell>
          <cell r="F14656">
            <v>2.9967461999999999E-6</v>
          </cell>
        </row>
        <row r="14657">
          <cell r="B14657">
            <v>14647</v>
          </cell>
          <cell r="C14657">
            <v>7.6987609999999998E-2</v>
          </cell>
          <cell r="E14657">
            <v>14647</v>
          </cell>
          <cell r="F14657">
            <v>2.8089779E-6</v>
          </cell>
        </row>
        <row r="14658">
          <cell r="B14658">
            <v>14648</v>
          </cell>
          <cell r="C14658">
            <v>7.5857396999999993E-2</v>
          </cell>
          <cell r="E14658">
            <v>14648</v>
          </cell>
          <cell r="F14658">
            <v>2.5671668E-6</v>
          </cell>
        </row>
        <row r="14659">
          <cell r="B14659">
            <v>14649</v>
          </cell>
          <cell r="C14659">
            <v>7.4733138000000005E-2</v>
          </cell>
          <cell r="E14659">
            <v>14649</v>
          </cell>
          <cell r="F14659">
            <v>2.3486695999999999E-6</v>
          </cell>
        </row>
        <row r="14660">
          <cell r="B14660">
            <v>14650</v>
          </cell>
          <cell r="C14660">
            <v>7.3610444999999997E-2</v>
          </cell>
          <cell r="E14660">
            <v>14650</v>
          </cell>
          <cell r="F14660">
            <v>2.0925883E-6</v>
          </cell>
        </row>
        <row r="14661">
          <cell r="B14661">
            <v>14651</v>
          </cell>
          <cell r="C14661">
            <v>7.2489895999999998E-2</v>
          </cell>
          <cell r="E14661">
            <v>14651</v>
          </cell>
          <cell r="F14661">
            <v>1.8536438E-6</v>
          </cell>
        </row>
        <row r="14662">
          <cell r="B14662">
            <v>14652</v>
          </cell>
          <cell r="C14662">
            <v>7.1371972000000006E-2</v>
          </cell>
          <cell r="E14662">
            <v>14652</v>
          </cell>
          <cell r="F14662">
            <v>1.6347302000000001E-6</v>
          </cell>
        </row>
        <row r="14663">
          <cell r="B14663">
            <v>14653</v>
          </cell>
          <cell r="C14663">
            <v>7.0260821000000001E-2</v>
          </cell>
          <cell r="E14663">
            <v>14653</v>
          </cell>
          <cell r="F14663">
            <v>1.4150119E-6</v>
          </cell>
        </row>
        <row r="14664">
          <cell r="B14664">
            <v>14654</v>
          </cell>
          <cell r="C14664">
            <v>6.9156168000000004E-2</v>
          </cell>
          <cell r="E14664">
            <v>14654</v>
          </cell>
          <cell r="F14664">
            <v>1.2104876E-6</v>
          </cell>
        </row>
        <row r="14665">
          <cell r="B14665">
            <v>14655</v>
          </cell>
          <cell r="C14665">
            <v>6.8057761999999994E-2</v>
          </cell>
          <cell r="E14665">
            <v>14655</v>
          </cell>
          <cell r="F14665">
            <v>1.0174251999999999E-6</v>
          </cell>
        </row>
        <row r="14666">
          <cell r="B14666">
            <v>14656</v>
          </cell>
          <cell r="C14666">
            <v>6.6965360000000002E-2</v>
          </cell>
          <cell r="E14666">
            <v>14656</v>
          </cell>
          <cell r="F14666">
            <v>8.6162130000000001E-7</v>
          </cell>
        </row>
        <row r="14667">
          <cell r="B14667">
            <v>14657</v>
          </cell>
          <cell r="C14667">
            <v>6.5879944999999995E-2</v>
          </cell>
          <cell r="E14667">
            <v>14657</v>
          </cell>
          <cell r="F14667">
            <v>7.0868743999999995E-7</v>
          </cell>
        </row>
        <row r="14668">
          <cell r="B14668">
            <v>14658</v>
          </cell>
          <cell r="C14668">
            <v>6.4803040000000006E-2</v>
          </cell>
          <cell r="E14668">
            <v>14658</v>
          </cell>
          <cell r="F14668">
            <v>5.7675301999999997E-7</v>
          </cell>
        </row>
        <row r="14669">
          <cell r="B14669">
            <v>14659</v>
          </cell>
          <cell r="C14669">
            <v>6.3726902000000002E-2</v>
          </cell>
          <cell r="E14669">
            <v>14659</v>
          </cell>
          <cell r="F14669">
            <v>4.6561861999999998E-7</v>
          </cell>
        </row>
        <row r="14670">
          <cell r="B14670">
            <v>14660</v>
          </cell>
          <cell r="C14670">
            <v>6.2656914999999994E-2</v>
          </cell>
          <cell r="E14670">
            <v>14660</v>
          </cell>
          <cell r="F14670">
            <v>3.7248268999999997E-7</v>
          </cell>
        </row>
        <row r="14671">
          <cell r="B14671">
            <v>14661</v>
          </cell>
          <cell r="C14671">
            <v>6.1585359999999999E-2</v>
          </cell>
          <cell r="E14671">
            <v>14661</v>
          </cell>
          <cell r="F14671">
            <v>2.8971473000000002E-7</v>
          </cell>
        </row>
        <row r="14672">
          <cell r="B14672">
            <v>14662</v>
          </cell>
          <cell r="C14672">
            <v>6.0517568000000001E-2</v>
          </cell>
          <cell r="E14672">
            <v>14662</v>
          </cell>
          <cell r="F14672">
            <v>2.2759993000000001E-7</v>
          </cell>
        </row>
        <row r="14673">
          <cell r="B14673">
            <v>14663</v>
          </cell>
          <cell r="C14673">
            <v>5.9453022000000001E-2</v>
          </cell>
          <cell r="E14673">
            <v>14663</v>
          </cell>
          <cell r="F14673">
            <v>1.7628171E-7</v>
          </cell>
        </row>
        <row r="14674">
          <cell r="B14674">
            <v>14664</v>
          </cell>
          <cell r="C14674">
            <v>5.8394836999999998E-2</v>
          </cell>
          <cell r="E14674">
            <v>14664</v>
          </cell>
          <cell r="F14674">
            <v>1.3531904000000001E-7</v>
          </cell>
        </row>
        <row r="14675">
          <cell r="B14675">
            <v>14665</v>
          </cell>
          <cell r="C14675">
            <v>5.7338706000000003E-2</v>
          </cell>
          <cell r="E14675">
            <v>14665</v>
          </cell>
          <cell r="F14675">
            <v>1.0159403000000001E-7</v>
          </cell>
        </row>
        <row r="14676">
          <cell r="B14676">
            <v>14666</v>
          </cell>
          <cell r="C14676">
            <v>5.6284283999999997E-2</v>
          </cell>
          <cell r="E14676">
            <v>14666</v>
          </cell>
          <cell r="F14676">
            <v>7.5248095E-8</v>
          </cell>
        </row>
        <row r="14677">
          <cell r="B14677">
            <v>14667</v>
          </cell>
          <cell r="C14677">
            <v>5.5219208999999998E-2</v>
          </cell>
          <cell r="E14677">
            <v>14667</v>
          </cell>
          <cell r="F14677">
            <v>5.5282628E-8</v>
          </cell>
        </row>
        <row r="14678">
          <cell r="B14678">
            <v>14668</v>
          </cell>
          <cell r="C14678">
            <v>5.4136959999999998E-2</v>
          </cell>
          <cell r="E14678">
            <v>14668</v>
          </cell>
          <cell r="F14678">
            <v>3.9461800999999999E-8</v>
          </cell>
        </row>
        <row r="14679">
          <cell r="B14679">
            <v>14669</v>
          </cell>
          <cell r="C14679">
            <v>5.3020587000000001E-2</v>
          </cell>
          <cell r="E14679">
            <v>14669</v>
          </cell>
          <cell r="F14679">
            <v>2.8236050000000002E-8</v>
          </cell>
        </row>
        <row r="14680">
          <cell r="B14680">
            <v>14670</v>
          </cell>
          <cell r="C14680">
            <v>5.1866224000000002E-2</v>
          </cell>
          <cell r="E14680">
            <v>14670</v>
          </cell>
          <cell r="F14680">
            <v>1.9869532999999999E-8</v>
          </cell>
        </row>
        <row r="14681">
          <cell r="B14681">
            <v>14671</v>
          </cell>
          <cell r="C14681">
            <v>5.0610323999999998E-2</v>
          </cell>
          <cell r="E14681">
            <v>14671</v>
          </cell>
          <cell r="F14681">
            <v>1.3669885000000001E-8</v>
          </cell>
        </row>
        <row r="14682">
          <cell r="B14682">
            <v>14672</v>
          </cell>
          <cell r="C14682">
            <v>0.10951645</v>
          </cell>
          <cell r="E14682">
            <v>14672</v>
          </cell>
          <cell r="F14682">
            <v>1.3610066E-8</v>
          </cell>
        </row>
        <row r="14683">
          <cell r="B14683">
            <v>14673</v>
          </cell>
          <cell r="C14683">
            <v>0.10841067</v>
          </cell>
          <cell r="E14683">
            <v>14673</v>
          </cell>
          <cell r="F14683">
            <v>2.3893990999999999E-8</v>
          </cell>
        </row>
        <row r="14684">
          <cell r="B14684">
            <v>14674</v>
          </cell>
          <cell r="C14684">
            <v>0.10720536999999999</v>
          </cell>
          <cell r="E14684">
            <v>14674</v>
          </cell>
          <cell r="F14684">
            <v>3.8689846999999999E-8</v>
          </cell>
        </row>
        <row r="14685">
          <cell r="B14685">
            <v>14675</v>
          </cell>
          <cell r="C14685">
            <v>0.10608674999999999</v>
          </cell>
          <cell r="E14685">
            <v>14675</v>
          </cell>
          <cell r="F14685">
            <v>6.0661230000000004E-8</v>
          </cell>
        </row>
        <row r="14686">
          <cell r="B14686">
            <v>14676</v>
          </cell>
          <cell r="C14686">
            <v>0.10493651</v>
          </cell>
          <cell r="E14686">
            <v>14676</v>
          </cell>
          <cell r="F14686">
            <v>9.3823185000000002E-8</v>
          </cell>
        </row>
        <row r="14687">
          <cell r="B14687">
            <v>14677</v>
          </cell>
          <cell r="C14687">
            <v>0.10380733</v>
          </cell>
          <cell r="E14687">
            <v>14677</v>
          </cell>
          <cell r="F14687">
            <v>1.3662520000000001E-7</v>
          </cell>
        </row>
        <row r="14688">
          <cell r="B14688">
            <v>14678</v>
          </cell>
          <cell r="C14688">
            <v>0.1026579</v>
          </cell>
          <cell r="E14688">
            <v>14678</v>
          </cell>
          <cell r="F14688">
            <v>1.9724598E-7</v>
          </cell>
        </row>
        <row r="14689">
          <cell r="B14689">
            <v>14679</v>
          </cell>
          <cell r="C14689">
            <v>0.10151117</v>
          </cell>
          <cell r="E14689">
            <v>14679</v>
          </cell>
          <cell r="F14689">
            <v>2.7911534000000001E-7</v>
          </cell>
        </row>
        <row r="14690">
          <cell r="B14690">
            <v>14680</v>
          </cell>
          <cell r="C14690">
            <v>0.10036187000000001</v>
          </cell>
          <cell r="E14690">
            <v>14680</v>
          </cell>
          <cell r="F14690">
            <v>3.8421833000000001E-7</v>
          </cell>
        </row>
        <row r="14691">
          <cell r="B14691">
            <v>14681</v>
          </cell>
          <cell r="C14691">
            <v>9.9206173999999994E-2</v>
          </cell>
          <cell r="E14691">
            <v>14681</v>
          </cell>
          <cell r="F14691">
            <v>5.1491819999999999E-7</v>
          </cell>
        </row>
        <row r="14692">
          <cell r="B14692">
            <v>14682</v>
          </cell>
          <cell r="C14692">
            <v>9.8053807000000007E-2</v>
          </cell>
          <cell r="E14692">
            <v>14682</v>
          </cell>
          <cell r="F14692">
            <v>6.5465752999999995E-7</v>
          </cell>
        </row>
        <row r="14693">
          <cell r="B14693">
            <v>14683</v>
          </cell>
          <cell r="C14693">
            <v>9.6901669999999995E-2</v>
          </cell>
          <cell r="E14693">
            <v>14683</v>
          </cell>
          <cell r="F14693">
            <v>8.3542251E-7</v>
          </cell>
        </row>
        <row r="14694">
          <cell r="B14694">
            <v>14684</v>
          </cell>
          <cell r="C14694">
            <v>9.5753115E-2</v>
          </cell>
          <cell r="E14694">
            <v>14684</v>
          </cell>
          <cell r="F14694">
            <v>1.0556936E-6</v>
          </cell>
        </row>
        <row r="14695">
          <cell r="B14695">
            <v>14685</v>
          </cell>
          <cell r="C14695">
            <v>9.4606999999999997E-2</v>
          </cell>
          <cell r="E14695">
            <v>14685</v>
          </cell>
          <cell r="F14695">
            <v>1.2814522E-6</v>
          </cell>
        </row>
        <row r="14696">
          <cell r="B14696">
            <v>14686</v>
          </cell>
          <cell r="C14696">
            <v>9.3463790000000005E-2</v>
          </cell>
          <cell r="E14696">
            <v>14686</v>
          </cell>
          <cell r="F14696">
            <v>1.5269002E-6</v>
          </cell>
        </row>
        <row r="14697">
          <cell r="B14697">
            <v>14687</v>
          </cell>
          <cell r="C14697">
            <v>9.2319908000000006E-2</v>
          </cell>
          <cell r="E14697">
            <v>14687</v>
          </cell>
          <cell r="F14697">
            <v>1.7797357999999999E-6</v>
          </cell>
        </row>
        <row r="14698">
          <cell r="B14698">
            <v>14688</v>
          </cell>
          <cell r="C14698">
            <v>9.1176456000000003E-2</v>
          </cell>
          <cell r="E14698">
            <v>14688</v>
          </cell>
          <cell r="F14698">
            <v>2.0631711000000002E-6</v>
          </cell>
        </row>
        <row r="14699">
          <cell r="B14699">
            <v>14689</v>
          </cell>
          <cell r="C14699">
            <v>9.0039125999999997E-2</v>
          </cell>
          <cell r="E14699">
            <v>14689</v>
          </cell>
          <cell r="F14699">
            <v>2.3753592E-6</v>
          </cell>
        </row>
        <row r="14700">
          <cell r="B14700">
            <v>14690</v>
          </cell>
          <cell r="C14700">
            <v>8.8891949999999997E-2</v>
          </cell>
          <cell r="E14700">
            <v>14690</v>
          </cell>
          <cell r="F14700">
            <v>2.6399989E-6</v>
          </cell>
        </row>
        <row r="14701">
          <cell r="B14701">
            <v>14691</v>
          </cell>
          <cell r="C14701">
            <v>8.7753563000000007E-2</v>
          </cell>
          <cell r="E14701">
            <v>14691</v>
          </cell>
          <cell r="F14701">
            <v>2.8839706999999998E-6</v>
          </cell>
        </row>
        <row r="14702">
          <cell r="B14702">
            <v>14692</v>
          </cell>
          <cell r="C14702">
            <v>8.6612374000000006E-2</v>
          </cell>
          <cell r="E14702">
            <v>14692</v>
          </cell>
          <cell r="F14702">
            <v>3.1355367E-6</v>
          </cell>
        </row>
        <row r="14703">
          <cell r="B14703">
            <v>14693</v>
          </cell>
          <cell r="C14703">
            <v>8.5476245000000006E-2</v>
          </cell>
          <cell r="E14703">
            <v>14693</v>
          </cell>
          <cell r="F14703">
            <v>3.3270804999999999E-6</v>
          </cell>
        </row>
        <row r="14704">
          <cell r="B14704">
            <v>14694</v>
          </cell>
          <cell r="C14704">
            <v>8.4342528999999999E-2</v>
          </cell>
          <cell r="E14704">
            <v>14694</v>
          </cell>
          <cell r="F14704">
            <v>3.5168712999999998E-6</v>
          </cell>
        </row>
        <row r="14705">
          <cell r="B14705">
            <v>14695</v>
          </cell>
          <cell r="C14705">
            <v>8.3213755E-2</v>
          </cell>
          <cell r="E14705">
            <v>14695</v>
          </cell>
          <cell r="F14705">
            <v>3.6654274E-6</v>
          </cell>
        </row>
        <row r="14706">
          <cell r="B14706">
            <v>14696</v>
          </cell>
          <cell r="C14706">
            <v>8.2089543000000001E-2</v>
          </cell>
          <cell r="E14706">
            <v>14696</v>
          </cell>
          <cell r="F14706">
            <v>3.8230143000000003E-6</v>
          </cell>
        </row>
        <row r="14707">
          <cell r="B14707">
            <v>14697</v>
          </cell>
          <cell r="C14707">
            <v>8.0970933999999994E-2</v>
          </cell>
          <cell r="E14707">
            <v>14697</v>
          </cell>
          <cell r="F14707">
            <v>3.8634875000000003E-6</v>
          </cell>
        </row>
        <row r="14708">
          <cell r="B14708">
            <v>14698</v>
          </cell>
          <cell r="C14708">
            <v>7.9845945000000002E-2</v>
          </cell>
          <cell r="E14708">
            <v>14698</v>
          </cell>
          <cell r="F14708">
            <v>3.7937840999999999E-6</v>
          </cell>
        </row>
        <row r="14709">
          <cell r="B14709">
            <v>14699</v>
          </cell>
          <cell r="C14709">
            <v>7.8723785000000004E-2</v>
          </cell>
          <cell r="E14709">
            <v>14699</v>
          </cell>
          <cell r="F14709">
            <v>3.7827107000000001E-6</v>
          </cell>
        </row>
        <row r="14710">
          <cell r="B14710">
            <v>14700</v>
          </cell>
          <cell r="C14710">
            <v>7.7606178999999997E-2</v>
          </cell>
          <cell r="E14710">
            <v>14700</v>
          </cell>
          <cell r="F14710">
            <v>3.7115215E-6</v>
          </cell>
        </row>
        <row r="14711">
          <cell r="B14711">
            <v>14701</v>
          </cell>
          <cell r="C14711">
            <v>7.6490760000000005E-2</v>
          </cell>
          <cell r="E14711">
            <v>14701</v>
          </cell>
          <cell r="F14711">
            <v>3.5356609999999999E-6</v>
          </cell>
        </row>
        <row r="14712">
          <cell r="B14712">
            <v>14702</v>
          </cell>
          <cell r="C14712">
            <v>7.5380689000000001E-2</v>
          </cell>
          <cell r="E14712">
            <v>14702</v>
          </cell>
          <cell r="F14712">
            <v>3.3522660999999999E-6</v>
          </cell>
        </row>
        <row r="14713">
          <cell r="B14713">
            <v>14703</v>
          </cell>
          <cell r="C14713">
            <v>7.4273633000000006E-2</v>
          </cell>
          <cell r="E14713">
            <v>14703</v>
          </cell>
          <cell r="F14713">
            <v>3.1392418E-6</v>
          </cell>
        </row>
        <row r="14714">
          <cell r="B14714">
            <v>14704</v>
          </cell>
          <cell r="C14714">
            <v>7.3170567000000006E-2</v>
          </cell>
          <cell r="E14714">
            <v>14704</v>
          </cell>
          <cell r="F14714">
            <v>2.9099080000000001E-6</v>
          </cell>
        </row>
        <row r="14715">
          <cell r="B14715">
            <v>14705</v>
          </cell>
          <cell r="C14715">
            <v>7.2071303000000003E-2</v>
          </cell>
          <cell r="E14715">
            <v>14705</v>
          </cell>
          <cell r="F14715">
            <v>2.6651406E-6</v>
          </cell>
        </row>
        <row r="14716">
          <cell r="B14716">
            <v>14706</v>
          </cell>
          <cell r="C14716">
            <v>7.0974931000000005E-2</v>
          </cell>
          <cell r="E14716">
            <v>14706</v>
          </cell>
          <cell r="F14716">
            <v>2.4125788000000002E-6</v>
          </cell>
        </row>
        <row r="14717">
          <cell r="B14717">
            <v>14707</v>
          </cell>
          <cell r="C14717">
            <v>6.9883994000000005E-2</v>
          </cell>
          <cell r="E14717">
            <v>14707</v>
          </cell>
          <cell r="F14717">
            <v>2.1438492999999998E-6</v>
          </cell>
        </row>
        <row r="14718">
          <cell r="B14718">
            <v>14708</v>
          </cell>
          <cell r="C14718">
            <v>6.8793686000000007E-2</v>
          </cell>
          <cell r="E14718">
            <v>14708</v>
          </cell>
          <cell r="F14718">
            <v>1.9103048000000002E-6</v>
          </cell>
        </row>
        <row r="14719">
          <cell r="B14719">
            <v>14709</v>
          </cell>
          <cell r="C14719">
            <v>6.7707919000000005E-2</v>
          </cell>
          <cell r="E14719">
            <v>14709</v>
          </cell>
          <cell r="F14719">
            <v>1.6867432000000001E-6</v>
          </cell>
        </row>
        <row r="14720">
          <cell r="B14720">
            <v>14710</v>
          </cell>
          <cell r="C14720">
            <v>6.6627653999999994E-2</v>
          </cell>
          <cell r="E14720">
            <v>14710</v>
          </cell>
          <cell r="F14720">
            <v>1.4448078E-6</v>
          </cell>
        </row>
        <row r="14721">
          <cell r="B14721">
            <v>14711</v>
          </cell>
          <cell r="C14721">
            <v>6.5557516999999996E-2</v>
          </cell>
          <cell r="E14721">
            <v>14711</v>
          </cell>
          <cell r="F14721">
            <v>1.2372948E-6</v>
          </cell>
        </row>
        <row r="14722">
          <cell r="B14722">
            <v>14712</v>
          </cell>
          <cell r="C14722">
            <v>6.4492694000000003E-2</v>
          </cell>
          <cell r="E14722">
            <v>14712</v>
          </cell>
          <cell r="F14722">
            <v>1.0454429E-6</v>
          </cell>
        </row>
        <row r="14723">
          <cell r="B14723">
            <v>14713</v>
          </cell>
          <cell r="C14723">
            <v>6.3436721000000001E-2</v>
          </cell>
          <cell r="E14723">
            <v>14713</v>
          </cell>
          <cell r="F14723">
            <v>8.7122586999999995E-7</v>
          </cell>
        </row>
        <row r="14724">
          <cell r="B14724">
            <v>14714</v>
          </cell>
          <cell r="C14724">
            <v>6.2387265999999997E-2</v>
          </cell>
          <cell r="E14724">
            <v>14714</v>
          </cell>
          <cell r="F14724">
            <v>7.2041086000000003E-7</v>
          </cell>
        </row>
        <row r="14725">
          <cell r="B14725">
            <v>14715</v>
          </cell>
          <cell r="C14725">
            <v>6.1340350000000002E-2</v>
          </cell>
          <cell r="E14725">
            <v>14715</v>
          </cell>
          <cell r="F14725">
            <v>5.8330372999999997E-7</v>
          </cell>
        </row>
        <row r="14726">
          <cell r="B14726">
            <v>14716</v>
          </cell>
          <cell r="C14726">
            <v>6.0296356000000002E-2</v>
          </cell>
          <cell r="E14726">
            <v>14716</v>
          </cell>
          <cell r="F14726">
            <v>4.6891672999999999E-7</v>
          </cell>
        </row>
        <row r="14727">
          <cell r="B14727">
            <v>14717</v>
          </cell>
          <cell r="C14727">
            <v>5.9254991999999999E-2</v>
          </cell>
          <cell r="E14727">
            <v>14717</v>
          </cell>
          <cell r="F14727">
            <v>3.7439686999999999E-7</v>
          </cell>
        </row>
        <row r="14728">
          <cell r="B14728">
            <v>14718</v>
          </cell>
          <cell r="C14728">
            <v>5.8217850000000002E-2</v>
          </cell>
          <cell r="E14728">
            <v>14718</v>
          </cell>
          <cell r="F14728">
            <v>2.9199178999999999E-7</v>
          </cell>
        </row>
        <row r="14729">
          <cell r="B14729">
            <v>14719</v>
          </cell>
          <cell r="C14729">
            <v>5.7186459000000002E-2</v>
          </cell>
          <cell r="E14729">
            <v>14719</v>
          </cell>
          <cell r="F14729">
            <v>2.2884432999999999E-7</v>
          </cell>
        </row>
        <row r="14730">
          <cell r="B14730">
            <v>14720</v>
          </cell>
          <cell r="C14730">
            <v>5.6160126999999997E-2</v>
          </cell>
          <cell r="E14730">
            <v>14720</v>
          </cell>
          <cell r="F14730">
            <v>1.7713406999999999E-7</v>
          </cell>
        </row>
        <row r="14731">
          <cell r="B14731">
            <v>14721</v>
          </cell>
          <cell r="C14731">
            <v>5.5138859999999998E-2</v>
          </cell>
          <cell r="E14731">
            <v>14721</v>
          </cell>
          <cell r="F14731">
            <v>1.3492250000000001E-7</v>
          </cell>
        </row>
        <row r="14732">
          <cell r="B14732">
            <v>14722</v>
          </cell>
          <cell r="C14732">
            <v>5.4118479999999997E-2</v>
          </cell>
          <cell r="E14732">
            <v>14722</v>
          </cell>
          <cell r="F14732">
            <v>1.0092851E-7</v>
          </cell>
        </row>
        <row r="14733">
          <cell r="B14733">
            <v>14723</v>
          </cell>
          <cell r="C14733">
            <v>5.3096496999999999E-2</v>
          </cell>
          <cell r="E14733">
            <v>14723</v>
          </cell>
          <cell r="F14733">
            <v>7.4752288999999996E-8</v>
          </cell>
        </row>
        <row r="14734">
          <cell r="B14734">
            <v>14724</v>
          </cell>
          <cell r="C14734">
            <v>5.2065502E-2</v>
          </cell>
          <cell r="E14734">
            <v>14724</v>
          </cell>
          <cell r="F14734">
            <v>5.4444934000000001E-8</v>
          </cell>
        </row>
        <row r="14735">
          <cell r="B14735">
            <v>14725</v>
          </cell>
          <cell r="C14735">
            <v>5.1017949E-2</v>
          </cell>
          <cell r="E14735">
            <v>14725</v>
          </cell>
          <cell r="F14735">
            <v>3.9056053000000003E-8</v>
          </cell>
        </row>
        <row r="14736">
          <cell r="B14736">
            <v>14726</v>
          </cell>
          <cell r="C14736">
            <v>4.9943257999999997E-2</v>
          </cell>
          <cell r="E14736">
            <v>14726</v>
          </cell>
          <cell r="F14736">
            <v>2.7864039E-8</v>
          </cell>
        </row>
        <row r="14737">
          <cell r="B14737">
            <v>14727</v>
          </cell>
          <cell r="C14737">
            <v>4.8834738000000003E-2</v>
          </cell>
          <cell r="E14737">
            <v>14727</v>
          </cell>
          <cell r="F14737">
            <v>1.9271911E-8</v>
          </cell>
        </row>
        <row r="14738">
          <cell r="B14738">
            <v>14728</v>
          </cell>
          <cell r="C14738">
            <v>4.7627296E-2</v>
          </cell>
          <cell r="E14738">
            <v>14728</v>
          </cell>
          <cell r="F14738">
            <v>1.3385176E-8</v>
          </cell>
        </row>
        <row r="14739">
          <cell r="B14739">
            <v>14729</v>
          </cell>
          <cell r="C14739">
            <v>0.10507709</v>
          </cell>
          <cell r="E14739">
            <v>14729</v>
          </cell>
          <cell r="F14739">
            <v>1.5217720000000001E-8</v>
          </cell>
        </row>
        <row r="14740">
          <cell r="B14740">
            <v>14730</v>
          </cell>
          <cell r="C14740">
            <v>0.10390517000000001</v>
          </cell>
          <cell r="E14740">
            <v>14730</v>
          </cell>
          <cell r="F14740">
            <v>2.6591919000000001E-8</v>
          </cell>
        </row>
        <row r="14741">
          <cell r="B14741">
            <v>14731</v>
          </cell>
          <cell r="C14741">
            <v>0.10268724999999999</v>
          </cell>
          <cell r="E14741">
            <v>14731</v>
          </cell>
          <cell r="F14741">
            <v>4.2616540000000003E-8</v>
          </cell>
        </row>
        <row r="14742">
          <cell r="B14742">
            <v>14732</v>
          </cell>
          <cell r="C14742">
            <v>0.10157866</v>
          </cell>
          <cell r="E14742">
            <v>14732</v>
          </cell>
          <cell r="F14742">
            <v>6.7653937000000001E-8</v>
          </cell>
        </row>
        <row r="14743">
          <cell r="B14743">
            <v>14733</v>
          </cell>
          <cell r="C14743">
            <v>0.10048459</v>
          </cell>
          <cell r="E14743">
            <v>14733</v>
          </cell>
          <cell r="F14743">
            <v>1.0310032E-7</v>
          </cell>
        </row>
        <row r="14744">
          <cell r="B14744">
            <v>14734</v>
          </cell>
          <cell r="C14744">
            <v>9.9360646999999996E-2</v>
          </cell>
          <cell r="E14744">
            <v>14734</v>
          </cell>
          <cell r="F14744">
            <v>1.5162060999999999E-7</v>
          </cell>
        </row>
        <row r="14745">
          <cell r="B14745">
            <v>14735</v>
          </cell>
          <cell r="C14745">
            <v>9.8242130999999996E-2</v>
          </cell>
          <cell r="E14745">
            <v>14735</v>
          </cell>
          <cell r="F14745">
            <v>2.1838637E-7</v>
          </cell>
        </row>
        <row r="14746">
          <cell r="B14746">
            <v>14736</v>
          </cell>
          <cell r="C14746">
            <v>9.7121640999999995E-2</v>
          </cell>
          <cell r="E14746">
            <v>14736</v>
          </cell>
          <cell r="F14746">
            <v>3.0188873000000001E-7</v>
          </cell>
        </row>
        <row r="14747">
          <cell r="B14747">
            <v>14737</v>
          </cell>
          <cell r="C14747">
            <v>9.5995802000000005E-2</v>
          </cell>
          <cell r="E14747">
            <v>14737</v>
          </cell>
          <cell r="F14747">
            <v>4.2004047999999999E-7</v>
          </cell>
        </row>
        <row r="14748">
          <cell r="B14748">
            <v>14738</v>
          </cell>
          <cell r="C14748">
            <v>9.4868803000000002E-2</v>
          </cell>
          <cell r="E14748">
            <v>14738</v>
          </cell>
          <cell r="F14748">
            <v>5.5244514999999998E-7</v>
          </cell>
        </row>
        <row r="14749">
          <cell r="B14749">
            <v>14739</v>
          </cell>
          <cell r="C14749">
            <v>9.3737115999999995E-2</v>
          </cell>
          <cell r="E14749">
            <v>14739</v>
          </cell>
          <cell r="F14749">
            <v>7.1686482999999997E-7</v>
          </cell>
        </row>
        <row r="14750">
          <cell r="B14750">
            <v>14740</v>
          </cell>
          <cell r="C14750">
            <v>9.2612563999999994E-2</v>
          </cell>
          <cell r="E14750">
            <v>14740</v>
          </cell>
          <cell r="F14750">
            <v>9.0884697000000001E-7</v>
          </cell>
        </row>
        <row r="14751">
          <cell r="B14751">
            <v>14741</v>
          </cell>
          <cell r="C14751">
            <v>9.1484259999999998E-2</v>
          </cell>
          <cell r="E14751">
            <v>14741</v>
          </cell>
          <cell r="F14751">
            <v>1.1205719E-6</v>
          </cell>
        </row>
        <row r="14752">
          <cell r="B14752">
            <v>14742</v>
          </cell>
          <cell r="C14752">
            <v>9.0362738999999997E-2</v>
          </cell>
          <cell r="E14752">
            <v>14742</v>
          </cell>
          <cell r="F14752">
            <v>1.3935635E-6</v>
          </cell>
        </row>
        <row r="14753">
          <cell r="B14753">
            <v>14743</v>
          </cell>
          <cell r="C14753">
            <v>8.9246654999999994E-2</v>
          </cell>
          <cell r="E14753">
            <v>14743</v>
          </cell>
          <cell r="F14753">
            <v>1.6544142E-6</v>
          </cell>
        </row>
        <row r="14754">
          <cell r="B14754">
            <v>14744</v>
          </cell>
          <cell r="C14754">
            <v>8.8130316E-2</v>
          </cell>
          <cell r="E14754">
            <v>14744</v>
          </cell>
          <cell r="F14754">
            <v>1.9133285999999999E-6</v>
          </cell>
        </row>
        <row r="14755">
          <cell r="B14755">
            <v>14745</v>
          </cell>
          <cell r="C14755">
            <v>8.7018318999999997E-2</v>
          </cell>
          <cell r="E14755">
            <v>14745</v>
          </cell>
          <cell r="F14755">
            <v>2.2022714000000001E-6</v>
          </cell>
        </row>
        <row r="14756">
          <cell r="B14756">
            <v>14746</v>
          </cell>
          <cell r="C14756">
            <v>8.5905932000000004E-2</v>
          </cell>
          <cell r="E14756">
            <v>14746</v>
          </cell>
          <cell r="F14756">
            <v>2.5103492000000001E-6</v>
          </cell>
        </row>
        <row r="14757">
          <cell r="B14757">
            <v>14747</v>
          </cell>
          <cell r="C14757">
            <v>8.4794456000000004E-2</v>
          </cell>
          <cell r="E14757">
            <v>14747</v>
          </cell>
          <cell r="F14757">
            <v>2.8100093000000001E-6</v>
          </cell>
        </row>
        <row r="14758">
          <cell r="B14758">
            <v>14748</v>
          </cell>
          <cell r="C14758">
            <v>8.3683329000000001E-2</v>
          </cell>
          <cell r="E14758">
            <v>14748</v>
          </cell>
          <cell r="F14758">
            <v>3.0820330000000002E-6</v>
          </cell>
        </row>
        <row r="14759">
          <cell r="B14759">
            <v>14749</v>
          </cell>
          <cell r="C14759">
            <v>8.2574975999999994E-2</v>
          </cell>
          <cell r="E14759">
            <v>14749</v>
          </cell>
          <cell r="F14759">
            <v>3.3396641000000002E-6</v>
          </cell>
        </row>
        <row r="14760">
          <cell r="B14760">
            <v>14750</v>
          </cell>
          <cell r="C14760">
            <v>8.1471910999999994E-2</v>
          </cell>
          <cell r="E14760">
            <v>14750</v>
          </cell>
          <cell r="F14760">
            <v>3.5569133000000002E-6</v>
          </cell>
        </row>
        <row r="14761">
          <cell r="B14761">
            <v>14751</v>
          </cell>
          <cell r="C14761">
            <v>8.0378003000000003E-2</v>
          </cell>
          <cell r="E14761">
            <v>14751</v>
          </cell>
          <cell r="F14761">
            <v>3.7294224000000002E-6</v>
          </cell>
        </row>
        <row r="14762">
          <cell r="B14762">
            <v>14752</v>
          </cell>
          <cell r="C14762">
            <v>7.9284036000000002E-2</v>
          </cell>
          <cell r="E14762">
            <v>14752</v>
          </cell>
          <cell r="F14762">
            <v>3.8590503999999997E-6</v>
          </cell>
        </row>
        <row r="14763">
          <cell r="B14763">
            <v>14753</v>
          </cell>
          <cell r="C14763">
            <v>7.8191884000000003E-2</v>
          </cell>
          <cell r="E14763">
            <v>14753</v>
          </cell>
          <cell r="F14763">
            <v>3.9850981999999996E-6</v>
          </cell>
        </row>
        <row r="14764">
          <cell r="B14764">
            <v>14754</v>
          </cell>
          <cell r="C14764">
            <v>7.7098660999999999E-2</v>
          </cell>
          <cell r="E14764">
            <v>14754</v>
          </cell>
          <cell r="F14764">
            <v>3.9826448999999996E-6</v>
          </cell>
        </row>
        <row r="14765">
          <cell r="B14765">
            <v>14755</v>
          </cell>
          <cell r="C14765">
            <v>7.6002679000000004E-2</v>
          </cell>
          <cell r="E14765">
            <v>14755</v>
          </cell>
          <cell r="F14765">
            <v>3.9954406999999997E-6</v>
          </cell>
        </row>
        <row r="14766">
          <cell r="B14766">
            <v>14756</v>
          </cell>
          <cell r="C14766">
            <v>7.4911245000000001E-2</v>
          </cell>
          <cell r="E14766">
            <v>14756</v>
          </cell>
          <cell r="F14766">
            <v>3.9160684000000002E-6</v>
          </cell>
        </row>
        <row r="14767">
          <cell r="B14767">
            <v>14757</v>
          </cell>
          <cell r="C14767">
            <v>7.3825995000000005E-2</v>
          </cell>
          <cell r="E14767">
            <v>14757</v>
          </cell>
          <cell r="F14767">
            <v>3.8531725000000004E-6</v>
          </cell>
        </row>
        <row r="14768">
          <cell r="B14768">
            <v>14758</v>
          </cell>
          <cell r="C14768">
            <v>7.2742807000000007E-2</v>
          </cell>
          <cell r="E14768">
            <v>14758</v>
          </cell>
          <cell r="F14768">
            <v>3.6651743E-6</v>
          </cell>
        </row>
        <row r="14769">
          <cell r="B14769">
            <v>14759</v>
          </cell>
          <cell r="C14769">
            <v>7.1660667999999997E-2</v>
          </cell>
          <cell r="E14769">
            <v>14759</v>
          </cell>
          <cell r="F14769">
            <v>3.4285651000000001E-6</v>
          </cell>
        </row>
        <row r="14770">
          <cell r="B14770">
            <v>14760</v>
          </cell>
          <cell r="C14770">
            <v>7.0582496999999994E-2</v>
          </cell>
          <cell r="E14770">
            <v>14760</v>
          </cell>
          <cell r="F14770">
            <v>3.2776498E-6</v>
          </cell>
        </row>
        <row r="14771">
          <cell r="B14771">
            <v>14761</v>
          </cell>
          <cell r="C14771">
            <v>6.9506200000000004E-2</v>
          </cell>
          <cell r="E14771">
            <v>14761</v>
          </cell>
          <cell r="F14771">
            <v>2.9988425999999999E-6</v>
          </cell>
        </row>
        <row r="14772">
          <cell r="B14772">
            <v>14762</v>
          </cell>
          <cell r="C14772">
            <v>6.8437663999999995E-2</v>
          </cell>
          <cell r="E14772">
            <v>14762</v>
          </cell>
          <cell r="F14772">
            <v>2.7686598000000001E-6</v>
          </cell>
        </row>
        <row r="14773">
          <cell r="B14773">
            <v>14763</v>
          </cell>
          <cell r="C14773">
            <v>6.7368929999999994E-2</v>
          </cell>
          <cell r="E14773">
            <v>14763</v>
          </cell>
          <cell r="F14773">
            <v>2.4960362999999999E-6</v>
          </cell>
        </row>
        <row r="14774">
          <cell r="B14774">
            <v>14764</v>
          </cell>
          <cell r="C14774">
            <v>6.6307551000000006E-2</v>
          </cell>
          <cell r="E14774">
            <v>14764</v>
          </cell>
          <cell r="F14774">
            <v>2.2075057999999999E-6</v>
          </cell>
        </row>
        <row r="14775">
          <cell r="B14775">
            <v>14765</v>
          </cell>
          <cell r="C14775">
            <v>6.5246871999999997E-2</v>
          </cell>
          <cell r="E14775">
            <v>14765</v>
          </cell>
          <cell r="F14775">
            <v>1.9684068000000002E-6</v>
          </cell>
        </row>
        <row r="14776">
          <cell r="B14776">
            <v>14766</v>
          </cell>
          <cell r="C14776">
            <v>6.4191883000000005E-2</v>
          </cell>
          <cell r="E14776">
            <v>14766</v>
          </cell>
          <cell r="F14776">
            <v>1.7154473999999999E-6</v>
          </cell>
        </row>
        <row r="14777">
          <cell r="B14777">
            <v>14767</v>
          </cell>
          <cell r="C14777">
            <v>6.3148111000000007E-2</v>
          </cell>
          <cell r="E14777">
            <v>14767</v>
          </cell>
          <cell r="F14777">
            <v>1.4768284000000001E-6</v>
          </cell>
        </row>
        <row r="14778">
          <cell r="B14778">
            <v>14768</v>
          </cell>
          <cell r="C14778">
            <v>6.2112687999999999E-2</v>
          </cell>
          <cell r="E14778">
            <v>14768</v>
          </cell>
          <cell r="F14778">
            <v>1.2724761999999999E-6</v>
          </cell>
        </row>
        <row r="14779">
          <cell r="B14779">
            <v>14769</v>
          </cell>
          <cell r="C14779">
            <v>6.1083515999999997E-2</v>
          </cell>
          <cell r="E14779">
            <v>14769</v>
          </cell>
          <cell r="F14779">
            <v>1.0717349E-6</v>
          </cell>
        </row>
        <row r="14780">
          <cell r="B14780">
            <v>14770</v>
          </cell>
          <cell r="C14780">
            <v>6.0059763000000002E-2</v>
          </cell>
          <cell r="E14780">
            <v>14770</v>
          </cell>
          <cell r="F14780">
            <v>8.8537765999999999E-7</v>
          </cell>
        </row>
        <row r="14781">
          <cell r="B14781">
            <v>14771</v>
          </cell>
          <cell r="C14781">
            <v>5.9039765000000001E-2</v>
          </cell>
          <cell r="E14781">
            <v>14771</v>
          </cell>
          <cell r="F14781">
            <v>7.2541280999999996E-7</v>
          </cell>
        </row>
        <row r="14782">
          <cell r="B14782">
            <v>14772</v>
          </cell>
          <cell r="C14782">
            <v>5.8023974999999998E-2</v>
          </cell>
          <cell r="E14782">
            <v>14772</v>
          </cell>
          <cell r="F14782">
            <v>5.9017847000000002E-7</v>
          </cell>
        </row>
        <row r="14783">
          <cell r="B14783">
            <v>14773</v>
          </cell>
          <cell r="C14783">
            <v>5.7013121999999999E-2</v>
          </cell>
          <cell r="E14783">
            <v>14773</v>
          </cell>
          <cell r="F14783">
            <v>4.7362729999999999E-7</v>
          </cell>
        </row>
        <row r="14784">
          <cell r="B14784">
            <v>14774</v>
          </cell>
          <cell r="C14784">
            <v>5.6006102000000002E-2</v>
          </cell>
          <cell r="E14784">
            <v>14774</v>
          </cell>
          <cell r="F14784">
            <v>3.7606403E-7</v>
          </cell>
        </row>
        <row r="14785">
          <cell r="B14785">
            <v>14775</v>
          </cell>
          <cell r="C14785">
            <v>5.5003952000000002E-2</v>
          </cell>
          <cell r="E14785">
            <v>14775</v>
          </cell>
          <cell r="F14785">
            <v>2.9629036999999998E-7</v>
          </cell>
        </row>
        <row r="14786">
          <cell r="B14786">
            <v>14776</v>
          </cell>
          <cell r="C14786">
            <v>5.4008828000000002E-2</v>
          </cell>
          <cell r="E14786">
            <v>14776</v>
          </cell>
          <cell r="F14786">
            <v>2.3119663000000001E-7</v>
          </cell>
        </row>
        <row r="14787">
          <cell r="B14787">
            <v>14777</v>
          </cell>
          <cell r="C14787">
            <v>5.3017556E-2</v>
          </cell>
          <cell r="E14787">
            <v>14777</v>
          </cell>
          <cell r="F14787">
            <v>1.7724007999999999E-7</v>
          </cell>
        </row>
        <row r="14788">
          <cell r="B14788">
            <v>14778</v>
          </cell>
          <cell r="C14788">
            <v>5.2031168000000003E-2</v>
          </cell>
          <cell r="E14788">
            <v>14778</v>
          </cell>
          <cell r="F14788">
            <v>1.3399298999999999E-7</v>
          </cell>
        </row>
        <row r="14789">
          <cell r="B14789">
            <v>14779</v>
          </cell>
          <cell r="C14789">
            <v>5.1046909000000001E-2</v>
          </cell>
          <cell r="E14789">
            <v>14779</v>
          </cell>
          <cell r="F14789">
            <v>1.0058812E-7</v>
          </cell>
        </row>
        <row r="14790">
          <cell r="B14790">
            <v>14780</v>
          </cell>
          <cell r="C14790">
            <v>5.0060068999999999E-2</v>
          </cell>
          <cell r="E14790">
            <v>14780</v>
          </cell>
          <cell r="F14790">
            <v>7.3944219999999994E-8</v>
          </cell>
        </row>
        <row r="14791">
          <cell r="B14791">
            <v>14781</v>
          </cell>
          <cell r="C14791">
            <v>4.9067078E-2</v>
          </cell>
          <cell r="E14791">
            <v>14781</v>
          </cell>
          <cell r="F14791">
            <v>5.3480911000000002E-8</v>
          </cell>
        </row>
        <row r="14792">
          <cell r="B14792">
            <v>14782</v>
          </cell>
          <cell r="C14792">
            <v>4.8060617999999999E-2</v>
          </cell>
          <cell r="E14792">
            <v>14782</v>
          </cell>
          <cell r="F14792">
            <v>3.8373193000000001E-8</v>
          </cell>
        </row>
        <row r="14793">
          <cell r="B14793">
            <v>14783</v>
          </cell>
          <cell r="C14793">
            <v>4.7026661999999997E-2</v>
          </cell>
          <cell r="E14793">
            <v>14783</v>
          </cell>
          <cell r="F14793">
            <v>2.7200869000000001E-8</v>
          </cell>
        </row>
        <row r="14794">
          <cell r="B14794">
            <v>14784</v>
          </cell>
          <cell r="C14794">
            <v>4.5963987999999997E-2</v>
          </cell>
          <cell r="E14794">
            <v>14784</v>
          </cell>
          <cell r="F14794">
            <v>1.8766565999999999E-8</v>
          </cell>
        </row>
        <row r="14795">
          <cell r="B14795">
            <v>14785</v>
          </cell>
          <cell r="C14795">
            <v>4.4811217E-2</v>
          </cell>
          <cell r="E14795">
            <v>14785</v>
          </cell>
          <cell r="F14795">
            <v>1.3022181999999999E-8</v>
          </cell>
        </row>
        <row r="14796">
          <cell r="B14796">
            <v>14786</v>
          </cell>
          <cell r="C14796">
            <v>0.10033690000000001</v>
          </cell>
          <cell r="E14796">
            <v>14786</v>
          </cell>
          <cell r="F14796">
            <v>1.7288519999999999E-8</v>
          </cell>
        </row>
        <row r="14797">
          <cell r="B14797">
            <v>14787</v>
          </cell>
          <cell r="C14797">
            <v>9.9232825999999996E-2</v>
          </cell>
          <cell r="E14797">
            <v>14787</v>
          </cell>
          <cell r="F14797">
            <v>2.9633693000000001E-8</v>
          </cell>
        </row>
        <row r="14798">
          <cell r="B14798">
            <v>14788</v>
          </cell>
          <cell r="C14798">
            <v>9.8340767999999995E-2</v>
          </cell>
          <cell r="E14798">
            <v>14788</v>
          </cell>
          <cell r="F14798">
            <v>4.8093216000000002E-8</v>
          </cell>
        </row>
        <row r="14799">
          <cell r="B14799">
            <v>14789</v>
          </cell>
          <cell r="C14799">
            <v>9.7245389000000002E-2</v>
          </cell>
          <cell r="E14799">
            <v>14789</v>
          </cell>
          <cell r="F14799">
            <v>7.5100416999999995E-8</v>
          </cell>
        </row>
        <row r="14800">
          <cell r="B14800">
            <v>14790</v>
          </cell>
          <cell r="C14800">
            <v>9.6171147999999998E-2</v>
          </cell>
          <cell r="E14800">
            <v>14790</v>
          </cell>
          <cell r="F14800">
            <v>1.1266438E-7</v>
          </cell>
        </row>
        <row r="14801">
          <cell r="B14801">
            <v>14791</v>
          </cell>
          <cell r="C14801">
            <v>9.5074141000000001E-2</v>
          </cell>
          <cell r="E14801">
            <v>14791</v>
          </cell>
          <cell r="F14801">
            <v>1.6727507999999999E-7</v>
          </cell>
        </row>
        <row r="14802">
          <cell r="B14802">
            <v>14792</v>
          </cell>
          <cell r="C14802">
            <v>9.3979438999999998E-2</v>
          </cell>
          <cell r="E14802">
            <v>14792</v>
          </cell>
          <cell r="F14802">
            <v>2.3942531999999998E-7</v>
          </cell>
        </row>
        <row r="14803">
          <cell r="B14803">
            <v>14793</v>
          </cell>
          <cell r="C14803">
            <v>9.2880717000000002E-2</v>
          </cell>
          <cell r="E14803">
            <v>14793</v>
          </cell>
          <cell r="F14803">
            <v>3.2901562999999999E-7</v>
          </cell>
        </row>
        <row r="14804">
          <cell r="B14804">
            <v>14794</v>
          </cell>
          <cell r="C14804">
            <v>9.1777849999999994E-2</v>
          </cell>
          <cell r="E14804">
            <v>14794</v>
          </cell>
          <cell r="F14804">
            <v>4.5944498E-7</v>
          </cell>
        </row>
        <row r="14805">
          <cell r="B14805">
            <v>14795</v>
          </cell>
          <cell r="C14805">
            <v>9.0678104999999995E-2</v>
          </cell>
          <cell r="E14805">
            <v>14795</v>
          </cell>
          <cell r="F14805">
            <v>5.9776177000000004E-7</v>
          </cell>
        </row>
        <row r="14806">
          <cell r="B14806">
            <v>14796</v>
          </cell>
          <cell r="C14806">
            <v>8.9570382000000004E-2</v>
          </cell>
          <cell r="E14806">
            <v>14796</v>
          </cell>
          <cell r="F14806">
            <v>7.6931887999999997E-7</v>
          </cell>
        </row>
        <row r="14807">
          <cell r="B14807">
            <v>14797</v>
          </cell>
          <cell r="C14807">
            <v>8.8470881000000001E-2</v>
          </cell>
          <cell r="E14807">
            <v>14797</v>
          </cell>
          <cell r="F14807">
            <v>9.7791513000000003E-7</v>
          </cell>
        </row>
        <row r="14808">
          <cell r="B14808">
            <v>14798</v>
          </cell>
          <cell r="C14808">
            <v>8.7378996E-2</v>
          </cell>
          <cell r="E14808">
            <v>14798</v>
          </cell>
          <cell r="F14808">
            <v>1.2248269000000001E-6</v>
          </cell>
        </row>
        <row r="14809">
          <cell r="B14809">
            <v>14799</v>
          </cell>
          <cell r="C14809">
            <v>8.6284502999999999E-2</v>
          </cell>
          <cell r="E14809">
            <v>14799</v>
          </cell>
          <cell r="F14809">
            <v>1.4954782E-6</v>
          </cell>
        </row>
        <row r="14810">
          <cell r="B14810">
            <v>14800</v>
          </cell>
          <cell r="C14810">
            <v>8.5198188999999994E-2</v>
          </cell>
          <cell r="E14810">
            <v>14800</v>
          </cell>
          <cell r="F14810">
            <v>1.7699153E-6</v>
          </cell>
        </row>
        <row r="14811">
          <cell r="B14811">
            <v>14801</v>
          </cell>
          <cell r="C14811">
            <v>8.4109567999999996E-2</v>
          </cell>
          <cell r="E14811">
            <v>14801</v>
          </cell>
          <cell r="F14811">
            <v>2.0609632000000002E-6</v>
          </cell>
        </row>
        <row r="14812">
          <cell r="B14812">
            <v>14802</v>
          </cell>
          <cell r="C14812">
            <v>8.3022320999999996E-2</v>
          </cell>
          <cell r="E14812">
            <v>14802</v>
          </cell>
          <cell r="F14812">
            <v>2.3640906000000002E-6</v>
          </cell>
        </row>
        <row r="14813">
          <cell r="B14813">
            <v>14803</v>
          </cell>
          <cell r="C14813">
            <v>8.1941669999999994E-2</v>
          </cell>
          <cell r="E14813">
            <v>14803</v>
          </cell>
          <cell r="F14813">
            <v>2.6687422000000002E-6</v>
          </cell>
        </row>
        <row r="14814">
          <cell r="B14814">
            <v>14804</v>
          </cell>
          <cell r="C14814">
            <v>8.0861183000000003E-2</v>
          </cell>
          <cell r="E14814">
            <v>14804</v>
          </cell>
          <cell r="F14814">
            <v>2.9959697999999999E-6</v>
          </cell>
        </row>
        <row r="14815">
          <cell r="B14815">
            <v>14805</v>
          </cell>
          <cell r="C14815">
            <v>7.9781105000000005E-2</v>
          </cell>
          <cell r="E14815">
            <v>14805</v>
          </cell>
          <cell r="F14815">
            <v>3.2834819E-6</v>
          </cell>
        </row>
        <row r="14816">
          <cell r="B14816">
            <v>14806</v>
          </cell>
          <cell r="C14816">
            <v>7.8709480999999998E-2</v>
          </cell>
          <cell r="E14816">
            <v>14806</v>
          </cell>
          <cell r="F14816">
            <v>3.5224948999999999E-6</v>
          </cell>
        </row>
        <row r="14817">
          <cell r="B14817">
            <v>14807</v>
          </cell>
          <cell r="C14817">
            <v>7.7638060999999994E-2</v>
          </cell>
          <cell r="E14817">
            <v>14807</v>
          </cell>
          <cell r="F14817">
            <v>3.7743166000000001E-6</v>
          </cell>
        </row>
        <row r="14818">
          <cell r="B14818">
            <v>14808</v>
          </cell>
          <cell r="C14818">
            <v>7.6568182999999998E-2</v>
          </cell>
          <cell r="E14818">
            <v>14808</v>
          </cell>
          <cell r="F14818">
            <v>3.9123614999999997E-6</v>
          </cell>
        </row>
        <row r="14819">
          <cell r="B14819">
            <v>14809</v>
          </cell>
          <cell r="C14819">
            <v>7.5500614999999993E-2</v>
          </cell>
          <cell r="E14819">
            <v>14809</v>
          </cell>
          <cell r="F14819">
            <v>4.0390116000000004E-6</v>
          </cell>
        </row>
        <row r="14820">
          <cell r="B14820">
            <v>14810</v>
          </cell>
          <cell r="C14820">
            <v>7.4430286999999998E-2</v>
          </cell>
          <cell r="E14820">
            <v>14810</v>
          </cell>
          <cell r="F14820">
            <v>4.1325441000000001E-6</v>
          </cell>
        </row>
        <row r="14821">
          <cell r="B14821">
            <v>14811</v>
          </cell>
          <cell r="C14821">
            <v>7.3365663999999997E-2</v>
          </cell>
          <cell r="E14821">
            <v>14811</v>
          </cell>
          <cell r="F14821">
            <v>4.1847039000000001E-6</v>
          </cell>
        </row>
        <row r="14822">
          <cell r="B14822">
            <v>14812</v>
          </cell>
          <cell r="C14822">
            <v>7.2302296000000002E-2</v>
          </cell>
          <cell r="E14822">
            <v>14812</v>
          </cell>
          <cell r="F14822">
            <v>4.1647184E-6</v>
          </cell>
        </row>
        <row r="14823">
          <cell r="B14823">
            <v>14813</v>
          </cell>
          <cell r="C14823">
            <v>7.1241837000000002E-2</v>
          </cell>
          <cell r="E14823">
            <v>14813</v>
          </cell>
          <cell r="F14823">
            <v>4.1150592E-6</v>
          </cell>
        </row>
        <row r="14824">
          <cell r="B14824">
            <v>14814</v>
          </cell>
          <cell r="C14824">
            <v>7.0183595000000001E-2</v>
          </cell>
          <cell r="E14824">
            <v>14814</v>
          </cell>
          <cell r="F14824">
            <v>3.9722979999999996E-6</v>
          </cell>
        </row>
        <row r="14825">
          <cell r="B14825">
            <v>14815</v>
          </cell>
          <cell r="C14825">
            <v>6.9129307000000001E-2</v>
          </cell>
          <cell r="E14825">
            <v>14815</v>
          </cell>
          <cell r="F14825">
            <v>3.7774895999999998E-6</v>
          </cell>
        </row>
        <row r="14826">
          <cell r="B14826">
            <v>14816</v>
          </cell>
          <cell r="C14826">
            <v>6.8077551E-2</v>
          </cell>
          <cell r="E14826">
            <v>14816</v>
          </cell>
          <cell r="F14826">
            <v>3.5831974000000002E-6</v>
          </cell>
        </row>
        <row r="14827">
          <cell r="B14827">
            <v>14817</v>
          </cell>
          <cell r="C14827">
            <v>6.7030882E-2</v>
          </cell>
          <cell r="E14827">
            <v>14817</v>
          </cell>
          <cell r="F14827">
            <v>3.3924264999999999E-6</v>
          </cell>
        </row>
        <row r="14828">
          <cell r="B14828">
            <v>14818</v>
          </cell>
          <cell r="C14828">
            <v>6.5986492999999993E-2</v>
          </cell>
          <cell r="E14828">
            <v>14818</v>
          </cell>
          <cell r="F14828">
            <v>3.0949535999999998E-6</v>
          </cell>
        </row>
        <row r="14829">
          <cell r="B14829">
            <v>14819</v>
          </cell>
          <cell r="C14829">
            <v>6.4948054000000005E-2</v>
          </cell>
          <cell r="E14829">
            <v>14819</v>
          </cell>
          <cell r="F14829">
            <v>2.8391405E-6</v>
          </cell>
        </row>
        <row r="14830">
          <cell r="B14830">
            <v>14820</v>
          </cell>
          <cell r="C14830">
            <v>6.3909824000000004E-2</v>
          </cell>
          <cell r="E14830">
            <v>14820</v>
          </cell>
          <cell r="F14830">
            <v>2.5627203999999999E-6</v>
          </cell>
        </row>
        <row r="14831">
          <cell r="B14831">
            <v>14821</v>
          </cell>
          <cell r="C14831">
            <v>6.2877962999999995E-2</v>
          </cell>
          <cell r="E14831">
            <v>14821</v>
          </cell>
          <cell r="F14831">
            <v>2.2831035000000002E-6</v>
          </cell>
        </row>
        <row r="14832">
          <cell r="B14832">
            <v>14822</v>
          </cell>
          <cell r="C14832">
            <v>6.1848728999999998E-2</v>
          </cell>
          <cell r="E14832">
            <v>14822</v>
          </cell>
          <cell r="F14832">
            <v>2.0384170000000001E-6</v>
          </cell>
        </row>
        <row r="14833">
          <cell r="B14833">
            <v>14823</v>
          </cell>
          <cell r="C14833">
            <v>6.0830105000000002E-2</v>
          </cell>
          <cell r="E14833">
            <v>14823</v>
          </cell>
          <cell r="F14833">
            <v>1.7772396E-6</v>
          </cell>
        </row>
        <row r="14834">
          <cell r="B14834">
            <v>14824</v>
          </cell>
          <cell r="C14834">
            <v>5.9820254000000003E-2</v>
          </cell>
          <cell r="E14834">
            <v>14824</v>
          </cell>
          <cell r="F14834">
            <v>1.5212465000000001E-6</v>
          </cell>
        </row>
        <row r="14835">
          <cell r="B14835">
            <v>14825</v>
          </cell>
          <cell r="C14835">
            <v>5.8817202999999998E-2</v>
          </cell>
          <cell r="E14835">
            <v>14825</v>
          </cell>
          <cell r="F14835">
            <v>1.2943827999999999E-6</v>
          </cell>
        </row>
        <row r="14836">
          <cell r="B14836">
            <v>14826</v>
          </cell>
          <cell r="C14836">
            <v>5.7817968999999997E-2</v>
          </cell>
          <cell r="E14836">
            <v>14826</v>
          </cell>
          <cell r="F14836">
            <v>1.0838229999999999E-6</v>
          </cell>
        </row>
        <row r="14837">
          <cell r="B14837">
            <v>14827</v>
          </cell>
          <cell r="C14837">
            <v>5.6824346999999997E-2</v>
          </cell>
          <cell r="E14837">
            <v>14827</v>
          </cell>
          <cell r="F14837">
            <v>9.0395565E-7</v>
          </cell>
        </row>
        <row r="14838">
          <cell r="B14838">
            <v>14828</v>
          </cell>
          <cell r="C14838">
            <v>5.5834187E-2</v>
          </cell>
          <cell r="E14838">
            <v>14828</v>
          </cell>
          <cell r="F14838">
            <v>7.3721547000000001E-7</v>
          </cell>
        </row>
        <row r="14839">
          <cell r="B14839">
            <v>14829</v>
          </cell>
          <cell r="C14839">
            <v>5.4852031000000002E-2</v>
          </cell>
          <cell r="E14839">
            <v>14829</v>
          </cell>
          <cell r="F14839">
            <v>5.9406765999999995E-7</v>
          </cell>
        </row>
        <row r="14840">
          <cell r="B14840">
            <v>14830</v>
          </cell>
          <cell r="C14840">
            <v>5.3874031000000003E-2</v>
          </cell>
          <cell r="E14840">
            <v>14830</v>
          </cell>
          <cell r="F14840">
            <v>4.7864704999999995E-7</v>
          </cell>
        </row>
        <row r="14841">
          <cell r="B14841">
            <v>14831</v>
          </cell>
          <cell r="C14841">
            <v>5.2903368999999999E-2</v>
          </cell>
          <cell r="E14841">
            <v>14831</v>
          </cell>
          <cell r="F14841">
            <v>3.7724239E-7</v>
          </cell>
        </row>
        <row r="14842">
          <cell r="B14842">
            <v>14832</v>
          </cell>
          <cell r="C14842">
            <v>5.1936438000000001E-2</v>
          </cell>
          <cell r="E14842">
            <v>14832</v>
          </cell>
          <cell r="F14842">
            <v>2.9833505E-7</v>
          </cell>
        </row>
        <row r="14843">
          <cell r="B14843">
            <v>14833</v>
          </cell>
          <cell r="C14843">
            <v>5.0974078999999999E-2</v>
          </cell>
          <cell r="E14843">
            <v>14833</v>
          </cell>
          <cell r="F14843">
            <v>2.3119246E-7</v>
          </cell>
        </row>
        <row r="14844">
          <cell r="B14844">
            <v>14834</v>
          </cell>
          <cell r="C14844">
            <v>5.0018140000000003E-2</v>
          </cell>
          <cell r="E14844">
            <v>14834</v>
          </cell>
          <cell r="F14844">
            <v>1.7737724000000001E-7</v>
          </cell>
        </row>
        <row r="14845">
          <cell r="B14845">
            <v>14835</v>
          </cell>
          <cell r="C14845">
            <v>4.9068863999999997E-2</v>
          </cell>
          <cell r="E14845">
            <v>14835</v>
          </cell>
          <cell r="F14845">
            <v>1.329731E-7</v>
          </cell>
        </row>
        <row r="14846">
          <cell r="B14846">
            <v>14836</v>
          </cell>
          <cell r="C14846">
            <v>4.8121619999999997E-2</v>
          </cell>
          <cell r="E14846">
            <v>14836</v>
          </cell>
          <cell r="F14846">
            <v>9.9968002999999997E-8</v>
          </cell>
        </row>
        <row r="14847">
          <cell r="B14847">
            <v>14837</v>
          </cell>
          <cell r="C14847">
            <v>4.7172670999999999E-2</v>
          </cell>
          <cell r="E14847">
            <v>14837</v>
          </cell>
          <cell r="F14847">
            <v>7.3515675999999997E-8</v>
          </cell>
        </row>
        <row r="14848">
          <cell r="B14848">
            <v>14838</v>
          </cell>
          <cell r="C14848">
            <v>4.6219037999999997E-2</v>
          </cell>
          <cell r="E14848">
            <v>14838</v>
          </cell>
          <cell r="F14848">
            <v>5.2263350999999999E-8</v>
          </cell>
        </row>
        <row r="14849">
          <cell r="B14849">
            <v>14839</v>
          </cell>
          <cell r="C14849">
            <v>4.5252713E-2</v>
          </cell>
          <cell r="E14849">
            <v>14839</v>
          </cell>
          <cell r="F14849">
            <v>3.7871452999999998E-8</v>
          </cell>
        </row>
        <row r="14850">
          <cell r="B14850">
            <v>14840</v>
          </cell>
          <cell r="C14850">
            <v>4.4261770999999998E-2</v>
          </cell>
          <cell r="E14850">
            <v>14840</v>
          </cell>
          <cell r="F14850">
            <v>2.661699E-8</v>
          </cell>
        </row>
        <row r="14851">
          <cell r="B14851">
            <v>14841</v>
          </cell>
          <cell r="C14851">
            <v>4.3247846999999999E-2</v>
          </cell>
          <cell r="E14851">
            <v>14841</v>
          </cell>
          <cell r="F14851">
            <v>1.8272494999999999E-8</v>
          </cell>
        </row>
        <row r="14852">
          <cell r="B14852">
            <v>14842</v>
          </cell>
          <cell r="C14852">
            <v>4.2146372000000001E-2</v>
          </cell>
          <cell r="E14852">
            <v>14842</v>
          </cell>
          <cell r="F14852">
            <v>1.2612077E-8</v>
          </cell>
        </row>
        <row r="14853">
          <cell r="B14853">
            <v>14843</v>
          </cell>
          <cell r="C14853">
            <v>9.6822854999999999E-2</v>
          </cell>
          <cell r="E14853">
            <v>14843</v>
          </cell>
          <cell r="F14853">
            <v>1.1001804E-8</v>
          </cell>
        </row>
        <row r="14854">
          <cell r="B14854">
            <v>14844</v>
          </cell>
          <cell r="C14854">
            <v>9.6117458000000003E-2</v>
          </cell>
          <cell r="E14854">
            <v>14844</v>
          </cell>
          <cell r="F14854">
            <v>1.9621396000000001E-8</v>
          </cell>
        </row>
        <row r="14855">
          <cell r="B14855">
            <v>14845</v>
          </cell>
          <cell r="C14855">
            <v>9.5064002999999994E-2</v>
          </cell>
          <cell r="E14855">
            <v>14845</v>
          </cell>
          <cell r="F14855">
            <v>3.3046826999999999E-8</v>
          </cell>
        </row>
        <row r="14856">
          <cell r="B14856">
            <v>14846</v>
          </cell>
          <cell r="C14856">
            <v>9.4143571999999995E-2</v>
          </cell>
          <cell r="E14856">
            <v>14846</v>
          </cell>
          <cell r="F14856">
            <v>5.3577707000000001E-8</v>
          </cell>
        </row>
        <row r="14857">
          <cell r="B14857">
            <v>14847</v>
          </cell>
          <cell r="C14857">
            <v>9.3066573999999999E-2</v>
          </cell>
          <cell r="E14857">
            <v>14847</v>
          </cell>
          <cell r="F14857">
            <v>8.3217824999999998E-8</v>
          </cell>
        </row>
        <row r="14858">
          <cell r="B14858">
            <v>14848</v>
          </cell>
          <cell r="C14858">
            <v>9.2008136000000004E-2</v>
          </cell>
          <cell r="E14858">
            <v>14848</v>
          </cell>
          <cell r="F14858">
            <v>1.2635315000000001E-7</v>
          </cell>
        </row>
        <row r="14859">
          <cell r="B14859">
            <v>14849</v>
          </cell>
          <cell r="C14859">
            <v>9.0930209999999997E-2</v>
          </cell>
          <cell r="E14859">
            <v>14849</v>
          </cell>
          <cell r="F14859">
            <v>1.8234551000000001E-7</v>
          </cell>
        </row>
        <row r="14860">
          <cell r="B14860">
            <v>14850</v>
          </cell>
          <cell r="C14860">
            <v>8.9861039000000004E-2</v>
          </cell>
          <cell r="E14860">
            <v>14850</v>
          </cell>
          <cell r="F14860">
            <v>2.6388315E-7</v>
          </cell>
        </row>
        <row r="14861">
          <cell r="B14861">
            <v>14851</v>
          </cell>
          <cell r="C14861">
            <v>8.8780963000000004E-2</v>
          </cell>
          <cell r="E14861">
            <v>14851</v>
          </cell>
          <cell r="F14861">
            <v>3.6217093999999999E-7</v>
          </cell>
        </row>
        <row r="14862">
          <cell r="B14862">
            <v>14852</v>
          </cell>
          <cell r="C14862">
            <v>8.7710273000000005E-2</v>
          </cell>
          <cell r="E14862">
            <v>14852</v>
          </cell>
          <cell r="F14862">
            <v>4.9521077000000004E-7</v>
          </cell>
        </row>
        <row r="14863">
          <cell r="B14863">
            <v>14853</v>
          </cell>
          <cell r="C14863">
            <v>8.6626274000000003E-2</v>
          </cell>
          <cell r="E14863">
            <v>14853</v>
          </cell>
          <cell r="F14863">
            <v>6.5208028000000001E-7</v>
          </cell>
        </row>
        <row r="14864">
          <cell r="B14864">
            <v>14854</v>
          </cell>
          <cell r="C14864">
            <v>8.5559015000000002E-2</v>
          </cell>
          <cell r="E14864">
            <v>14854</v>
          </cell>
          <cell r="F14864">
            <v>8.4385725000000002E-7</v>
          </cell>
        </row>
        <row r="14865">
          <cell r="B14865">
            <v>14855</v>
          </cell>
          <cell r="C14865">
            <v>8.4486354E-2</v>
          </cell>
          <cell r="E14865">
            <v>14855</v>
          </cell>
          <cell r="F14865">
            <v>1.0568373999999999E-6</v>
          </cell>
        </row>
        <row r="14866">
          <cell r="B14866">
            <v>14856</v>
          </cell>
          <cell r="C14866">
            <v>8.3421666000000005E-2</v>
          </cell>
          <cell r="E14866">
            <v>14856</v>
          </cell>
          <cell r="F14866">
            <v>1.3208863999999999E-6</v>
          </cell>
        </row>
        <row r="14867">
          <cell r="B14867">
            <v>14857</v>
          </cell>
          <cell r="C14867">
            <v>8.2360197999999996E-2</v>
          </cell>
          <cell r="E14867">
            <v>14857</v>
          </cell>
          <cell r="F14867">
            <v>1.5981202E-6</v>
          </cell>
        </row>
        <row r="14868">
          <cell r="B14868">
            <v>14858</v>
          </cell>
          <cell r="C14868">
            <v>8.1299950999999995E-2</v>
          </cell>
          <cell r="E14868">
            <v>14858</v>
          </cell>
          <cell r="F14868">
            <v>1.9020435999999999E-6</v>
          </cell>
        </row>
        <row r="14869">
          <cell r="B14869">
            <v>14859</v>
          </cell>
          <cell r="C14869">
            <v>8.0235550000000003E-2</v>
          </cell>
          <cell r="E14869">
            <v>14859</v>
          </cell>
          <cell r="F14869">
            <v>2.1913595999999999E-6</v>
          </cell>
        </row>
        <row r="14870">
          <cell r="B14870">
            <v>14860</v>
          </cell>
          <cell r="C14870">
            <v>7.9178153000000001E-2</v>
          </cell>
          <cell r="E14870">
            <v>14860</v>
          </cell>
          <cell r="F14870">
            <v>2.5125550000000001E-6</v>
          </cell>
        </row>
        <row r="14871">
          <cell r="B14871">
            <v>14861</v>
          </cell>
          <cell r="C14871">
            <v>7.8125638999999997E-2</v>
          </cell>
          <cell r="E14871">
            <v>14861</v>
          </cell>
          <cell r="F14871">
            <v>2.8274337000000001E-6</v>
          </cell>
        </row>
        <row r="14872">
          <cell r="B14872">
            <v>14862</v>
          </cell>
          <cell r="C14872">
            <v>7.7074384999999995E-2</v>
          </cell>
          <cell r="E14872">
            <v>14862</v>
          </cell>
          <cell r="F14872">
            <v>3.1864415999999998E-6</v>
          </cell>
        </row>
        <row r="14873">
          <cell r="B14873">
            <v>14863</v>
          </cell>
          <cell r="C14873">
            <v>7.6029946000000001E-2</v>
          </cell>
          <cell r="E14873">
            <v>14863</v>
          </cell>
          <cell r="F14873">
            <v>3.4577362E-6</v>
          </cell>
        </row>
        <row r="14874">
          <cell r="B14874">
            <v>14864</v>
          </cell>
          <cell r="C14874">
            <v>7.4987008999999993E-2</v>
          </cell>
          <cell r="E14874">
            <v>14864</v>
          </cell>
          <cell r="F14874">
            <v>3.6856126999999998E-6</v>
          </cell>
        </row>
        <row r="14875">
          <cell r="B14875">
            <v>14865</v>
          </cell>
          <cell r="C14875">
            <v>7.3943077999999995E-2</v>
          </cell>
          <cell r="E14875">
            <v>14865</v>
          </cell>
          <cell r="F14875">
            <v>3.9456024000000002E-6</v>
          </cell>
        </row>
        <row r="14876">
          <cell r="B14876">
            <v>14866</v>
          </cell>
          <cell r="C14876">
            <v>7.2897035999999998E-2</v>
          </cell>
          <cell r="E14876">
            <v>14866</v>
          </cell>
          <cell r="F14876">
            <v>4.1428463000000002E-6</v>
          </cell>
        </row>
        <row r="14877">
          <cell r="B14877">
            <v>14867</v>
          </cell>
          <cell r="C14877">
            <v>7.1857142999999998E-2</v>
          </cell>
          <cell r="E14877">
            <v>14867</v>
          </cell>
          <cell r="F14877">
            <v>4.2611146000000002E-6</v>
          </cell>
        </row>
        <row r="14878">
          <cell r="B14878">
            <v>14868</v>
          </cell>
          <cell r="C14878">
            <v>7.0816441999999993E-2</v>
          </cell>
          <cell r="E14878">
            <v>14868</v>
          </cell>
          <cell r="F14878">
            <v>4.3648542000000002E-6</v>
          </cell>
        </row>
        <row r="14879">
          <cell r="B14879">
            <v>14869</v>
          </cell>
          <cell r="C14879">
            <v>6.9778623999999997E-2</v>
          </cell>
          <cell r="E14879">
            <v>14869</v>
          </cell>
          <cell r="F14879">
            <v>4.3622302999999997E-6</v>
          </cell>
        </row>
        <row r="14880">
          <cell r="B14880">
            <v>14870</v>
          </cell>
          <cell r="C14880">
            <v>6.8745085999999997E-2</v>
          </cell>
          <cell r="E14880">
            <v>14870</v>
          </cell>
          <cell r="F14880">
            <v>4.3831500999999996E-6</v>
          </cell>
        </row>
        <row r="14881">
          <cell r="B14881">
            <v>14871</v>
          </cell>
          <cell r="C14881">
            <v>6.7711036000000002E-2</v>
          </cell>
          <cell r="E14881">
            <v>14871</v>
          </cell>
          <cell r="F14881">
            <v>4.2596861E-6</v>
          </cell>
        </row>
        <row r="14882">
          <cell r="B14882">
            <v>14872</v>
          </cell>
          <cell r="C14882">
            <v>6.6681710000000005E-2</v>
          </cell>
          <cell r="E14882">
            <v>14872</v>
          </cell>
          <cell r="F14882">
            <v>4.1706657000000002E-6</v>
          </cell>
        </row>
        <row r="14883">
          <cell r="B14883">
            <v>14873</v>
          </cell>
          <cell r="C14883">
            <v>6.5655891999999993E-2</v>
          </cell>
          <cell r="E14883">
            <v>14873</v>
          </cell>
          <cell r="F14883">
            <v>3.9421317000000001E-6</v>
          </cell>
        </row>
        <row r="14884">
          <cell r="B14884">
            <v>14874</v>
          </cell>
          <cell r="C14884">
            <v>6.4636709000000001E-2</v>
          </cell>
          <cell r="E14884">
            <v>14874</v>
          </cell>
          <cell r="F14884">
            <v>3.7257607000000001E-6</v>
          </cell>
        </row>
        <row r="14885">
          <cell r="B14885">
            <v>14875</v>
          </cell>
          <cell r="C14885">
            <v>6.3620064000000004E-2</v>
          </cell>
          <cell r="E14885">
            <v>14875</v>
          </cell>
          <cell r="F14885">
            <v>3.4930060999999999E-6</v>
          </cell>
        </row>
        <row r="14886">
          <cell r="B14886">
            <v>14876</v>
          </cell>
          <cell r="C14886">
            <v>6.2607999999999997E-2</v>
          </cell>
          <cell r="E14886">
            <v>14876</v>
          </cell>
          <cell r="F14886">
            <v>3.2320680999999998E-6</v>
          </cell>
        </row>
        <row r="14887">
          <cell r="B14887">
            <v>14877</v>
          </cell>
          <cell r="C14887">
            <v>6.1596252999999997E-2</v>
          </cell>
          <cell r="E14887">
            <v>14877</v>
          </cell>
          <cell r="F14887">
            <v>2.9242253000000002E-6</v>
          </cell>
        </row>
        <row r="14888">
          <cell r="B14888">
            <v>14878</v>
          </cell>
          <cell r="C14888">
            <v>6.0590568999999997E-2</v>
          </cell>
          <cell r="E14888">
            <v>14878</v>
          </cell>
          <cell r="F14888">
            <v>2.6397549999999999E-6</v>
          </cell>
        </row>
        <row r="14889">
          <cell r="B14889">
            <v>14879</v>
          </cell>
          <cell r="C14889">
            <v>5.9592770000000003E-2</v>
          </cell>
          <cell r="E14889">
            <v>14879</v>
          </cell>
          <cell r="F14889">
            <v>2.3664096E-6</v>
          </cell>
        </row>
        <row r="14890">
          <cell r="B14890">
            <v>14880</v>
          </cell>
          <cell r="C14890">
            <v>5.8600586000000003E-2</v>
          </cell>
          <cell r="E14890">
            <v>14880</v>
          </cell>
          <cell r="F14890">
            <v>2.0925713000000002E-6</v>
          </cell>
        </row>
        <row r="14891">
          <cell r="B14891">
            <v>14881</v>
          </cell>
          <cell r="C14891">
            <v>5.7616029999999999E-2</v>
          </cell>
          <cell r="E14891">
            <v>14881</v>
          </cell>
          <cell r="F14891">
            <v>1.8010227E-6</v>
          </cell>
        </row>
        <row r="14892">
          <cell r="B14892">
            <v>14882</v>
          </cell>
          <cell r="C14892">
            <v>5.6635312E-2</v>
          </cell>
          <cell r="E14892">
            <v>14882</v>
          </cell>
          <cell r="F14892">
            <v>1.5704819E-6</v>
          </cell>
        </row>
        <row r="14893">
          <cell r="B14893">
            <v>14883</v>
          </cell>
          <cell r="C14893">
            <v>5.5660253999999999E-2</v>
          </cell>
          <cell r="E14893">
            <v>14883</v>
          </cell>
          <cell r="F14893">
            <v>1.3171666E-6</v>
          </cell>
        </row>
        <row r="14894">
          <cell r="B14894">
            <v>14884</v>
          </cell>
          <cell r="C14894">
            <v>5.4689702E-2</v>
          </cell>
          <cell r="E14894">
            <v>14884</v>
          </cell>
          <cell r="F14894">
            <v>1.1139498000000001E-6</v>
          </cell>
        </row>
        <row r="14895">
          <cell r="B14895">
            <v>14885</v>
          </cell>
          <cell r="C14895">
            <v>5.3726462000000003E-2</v>
          </cell>
          <cell r="E14895">
            <v>14885</v>
          </cell>
          <cell r="F14895">
            <v>9.1271726E-7</v>
          </cell>
        </row>
        <row r="14896">
          <cell r="B14896">
            <v>14886</v>
          </cell>
          <cell r="C14896">
            <v>5.2768903999999998E-2</v>
          </cell>
          <cell r="E14896">
            <v>14886</v>
          </cell>
          <cell r="F14896">
            <v>7.4750277000000003E-7</v>
          </cell>
        </row>
        <row r="14897">
          <cell r="B14897">
            <v>14887</v>
          </cell>
          <cell r="C14897">
            <v>5.1818384000000002E-2</v>
          </cell>
          <cell r="E14897">
            <v>14887</v>
          </cell>
          <cell r="F14897">
            <v>6.0202171E-7</v>
          </cell>
        </row>
        <row r="14898">
          <cell r="B14898">
            <v>14888</v>
          </cell>
          <cell r="C14898">
            <v>5.0873307E-2</v>
          </cell>
          <cell r="E14898">
            <v>14888</v>
          </cell>
          <cell r="F14898">
            <v>4.8001392999999998E-7</v>
          </cell>
        </row>
        <row r="14899">
          <cell r="B14899">
            <v>14889</v>
          </cell>
          <cell r="C14899">
            <v>4.9934877000000003E-2</v>
          </cell>
          <cell r="E14899">
            <v>14889</v>
          </cell>
          <cell r="F14899">
            <v>3.7943073E-7</v>
          </cell>
        </row>
        <row r="14900">
          <cell r="B14900">
            <v>14890</v>
          </cell>
          <cell r="C14900">
            <v>4.9003933E-2</v>
          </cell>
          <cell r="E14900">
            <v>14890</v>
          </cell>
          <cell r="F14900">
            <v>2.9919506000000001E-7</v>
          </cell>
        </row>
        <row r="14901">
          <cell r="B14901">
            <v>14891</v>
          </cell>
          <cell r="C14901">
            <v>4.8077532999999999E-2</v>
          </cell>
          <cell r="E14901">
            <v>14891</v>
          </cell>
          <cell r="F14901">
            <v>2.3276117999999999E-7</v>
          </cell>
        </row>
        <row r="14902">
          <cell r="B14902">
            <v>14892</v>
          </cell>
          <cell r="C14902">
            <v>4.7159128000000002E-2</v>
          </cell>
          <cell r="E14902">
            <v>14892</v>
          </cell>
          <cell r="F14902">
            <v>1.7643529E-7</v>
          </cell>
        </row>
        <row r="14903">
          <cell r="B14903">
            <v>14893</v>
          </cell>
          <cell r="C14903">
            <v>4.6249622999999997E-2</v>
          </cell>
          <cell r="E14903">
            <v>14893</v>
          </cell>
          <cell r="F14903">
            <v>1.3324484E-7</v>
          </cell>
        </row>
        <row r="14904">
          <cell r="B14904">
            <v>14894</v>
          </cell>
          <cell r="C14904">
            <v>4.5341672E-2</v>
          </cell>
          <cell r="E14904">
            <v>14894</v>
          </cell>
          <cell r="F14904">
            <v>9.8643671000000004E-8</v>
          </cell>
        </row>
        <row r="14905">
          <cell r="B14905">
            <v>14895</v>
          </cell>
          <cell r="C14905">
            <v>4.4431859999999997E-2</v>
          </cell>
          <cell r="E14905">
            <v>14895</v>
          </cell>
          <cell r="F14905">
            <v>7.2260859000000006E-8</v>
          </cell>
        </row>
        <row r="14906">
          <cell r="B14906">
            <v>14896</v>
          </cell>
          <cell r="C14906">
            <v>4.3516817999999999E-2</v>
          </cell>
          <cell r="E14906">
            <v>14896</v>
          </cell>
          <cell r="F14906">
            <v>5.1796151000000001E-8</v>
          </cell>
        </row>
        <row r="14907">
          <cell r="B14907">
            <v>14897</v>
          </cell>
          <cell r="C14907">
            <v>4.2589485000000003E-2</v>
          </cell>
          <cell r="E14907">
            <v>14897</v>
          </cell>
          <cell r="F14907">
            <v>3.7077142999999998E-8</v>
          </cell>
        </row>
        <row r="14908">
          <cell r="B14908">
            <v>14898</v>
          </cell>
          <cell r="C14908">
            <v>4.1642564999999999E-2</v>
          </cell>
          <cell r="E14908">
            <v>14898</v>
          </cell>
          <cell r="F14908">
            <v>2.5757279E-8</v>
          </cell>
        </row>
        <row r="14909">
          <cell r="B14909">
            <v>14899</v>
          </cell>
          <cell r="C14909">
            <v>4.0677996000000001E-2</v>
          </cell>
          <cell r="E14909">
            <v>14899</v>
          </cell>
          <cell r="F14909">
            <v>1.7898173999999998E-8</v>
          </cell>
        </row>
        <row r="14910">
          <cell r="B14910">
            <v>14900</v>
          </cell>
          <cell r="C14910">
            <v>3.9631534000000003E-2</v>
          </cell>
          <cell r="E14910">
            <v>14900</v>
          </cell>
          <cell r="F14910">
            <v>1.2065083000000001E-8</v>
          </cell>
        </row>
        <row r="14911">
          <cell r="B14911">
            <v>14901</v>
          </cell>
          <cell r="C14911">
            <v>9.3280638999999999E-2</v>
          </cell>
          <cell r="E14911">
            <v>14901</v>
          </cell>
          <cell r="F14911">
            <v>1.2752217E-8</v>
          </cell>
        </row>
        <row r="14912">
          <cell r="B14912">
            <v>14902</v>
          </cell>
          <cell r="C14912">
            <v>9.2254348999999999E-2</v>
          </cell>
          <cell r="E14912">
            <v>14902</v>
          </cell>
          <cell r="F14912">
            <v>2.1927645999999999E-8</v>
          </cell>
        </row>
        <row r="14913">
          <cell r="B14913">
            <v>14903</v>
          </cell>
          <cell r="C14913">
            <v>9.1134466999999997E-2</v>
          </cell>
          <cell r="E14913">
            <v>14903</v>
          </cell>
          <cell r="F14913">
            <v>3.7050461999999999E-8</v>
          </cell>
        </row>
        <row r="14914">
          <cell r="B14914">
            <v>14904</v>
          </cell>
          <cell r="C14914">
            <v>9.0098885000000004E-2</v>
          </cell>
          <cell r="E14914">
            <v>14904</v>
          </cell>
          <cell r="F14914">
            <v>6.0205814999999994E-8</v>
          </cell>
        </row>
        <row r="14915">
          <cell r="B14915">
            <v>14905</v>
          </cell>
          <cell r="C14915">
            <v>8.9037950000000005E-2</v>
          </cell>
          <cell r="E14915">
            <v>14905</v>
          </cell>
          <cell r="F14915">
            <v>9.3843333999999996E-8</v>
          </cell>
        </row>
        <row r="14916">
          <cell r="B14916">
            <v>14906</v>
          </cell>
          <cell r="C14916">
            <v>8.7993428999999998E-2</v>
          </cell>
          <cell r="E14916">
            <v>14906</v>
          </cell>
          <cell r="F14916">
            <v>1.4081337E-7</v>
          </cell>
        </row>
        <row r="14917">
          <cell r="B14917">
            <v>14907</v>
          </cell>
          <cell r="C14917">
            <v>8.6934862000000002E-2</v>
          </cell>
          <cell r="E14917">
            <v>14907</v>
          </cell>
          <cell r="F14917">
            <v>2.0581167999999999E-7</v>
          </cell>
        </row>
        <row r="14918">
          <cell r="B14918">
            <v>14908</v>
          </cell>
          <cell r="C14918">
            <v>8.5887155000000007E-2</v>
          </cell>
          <cell r="E14918">
            <v>14908</v>
          </cell>
          <cell r="F14918">
            <v>2.8722596000000002E-7</v>
          </cell>
        </row>
        <row r="14919">
          <cell r="B14919">
            <v>14909</v>
          </cell>
          <cell r="C14919">
            <v>8.4836186999999993E-2</v>
          </cell>
          <cell r="E14919">
            <v>14909</v>
          </cell>
          <cell r="F14919">
            <v>3.9864410000000002E-7</v>
          </cell>
        </row>
        <row r="14920">
          <cell r="B14920">
            <v>14910</v>
          </cell>
          <cell r="C14920">
            <v>8.3790829999999997E-2</v>
          </cell>
          <cell r="E14920">
            <v>14910</v>
          </cell>
          <cell r="F14920">
            <v>5.3746567000000002E-7</v>
          </cell>
        </row>
        <row r="14921">
          <cell r="B14921">
            <v>14911</v>
          </cell>
          <cell r="C14921">
            <v>8.2744320999999996E-2</v>
          </cell>
          <cell r="E14921">
            <v>14911</v>
          </cell>
          <cell r="F14921">
            <v>7.1458390000000005E-7</v>
          </cell>
        </row>
        <row r="14922">
          <cell r="B14922">
            <v>14912</v>
          </cell>
          <cell r="C14922">
            <v>8.1700361999999999E-2</v>
          </cell>
          <cell r="E14922">
            <v>14912</v>
          </cell>
          <cell r="F14922">
            <v>9.0962944000000001E-7</v>
          </cell>
        </row>
        <row r="14923">
          <cell r="B14923">
            <v>14913</v>
          </cell>
          <cell r="C14923">
            <v>8.0657916999999996E-2</v>
          </cell>
          <cell r="E14923">
            <v>14913</v>
          </cell>
          <cell r="F14923">
            <v>1.1651369000000001E-6</v>
          </cell>
        </row>
        <row r="14924">
          <cell r="B14924">
            <v>14914</v>
          </cell>
          <cell r="C14924">
            <v>7.9624408999999993E-2</v>
          </cell>
          <cell r="E14924">
            <v>14914</v>
          </cell>
          <cell r="F14924">
            <v>1.4277489E-6</v>
          </cell>
        </row>
        <row r="14925">
          <cell r="B14925">
            <v>14915</v>
          </cell>
          <cell r="C14925">
            <v>7.8587269000000001E-2</v>
          </cell>
          <cell r="E14925">
            <v>14915</v>
          </cell>
          <cell r="F14925">
            <v>1.721672E-6</v>
          </cell>
        </row>
        <row r="14926">
          <cell r="B14926">
            <v>14916</v>
          </cell>
          <cell r="C14926">
            <v>7.7554842999999998E-2</v>
          </cell>
          <cell r="E14926">
            <v>14916</v>
          </cell>
          <cell r="F14926">
            <v>2.0317374000000001E-6</v>
          </cell>
        </row>
        <row r="14927">
          <cell r="B14927">
            <v>14917</v>
          </cell>
          <cell r="C14927">
            <v>7.6520510999999999E-2</v>
          </cell>
          <cell r="E14927">
            <v>14917</v>
          </cell>
          <cell r="F14927">
            <v>2.3824013999999998E-6</v>
          </cell>
        </row>
        <row r="14928">
          <cell r="B14928">
            <v>14918</v>
          </cell>
          <cell r="C14928">
            <v>7.5490343000000001E-2</v>
          </cell>
          <cell r="E14928">
            <v>14918</v>
          </cell>
          <cell r="F14928">
            <v>2.7349839000000001E-6</v>
          </cell>
        </row>
        <row r="14929">
          <cell r="B14929">
            <v>14919</v>
          </cell>
          <cell r="C14929">
            <v>7.4465266000000002E-2</v>
          </cell>
          <cell r="E14929">
            <v>14919</v>
          </cell>
          <cell r="F14929">
            <v>3.0615464E-6</v>
          </cell>
        </row>
        <row r="14930">
          <cell r="B14930">
            <v>14920</v>
          </cell>
          <cell r="C14930">
            <v>7.3437250999999995E-2</v>
          </cell>
          <cell r="E14930">
            <v>14920</v>
          </cell>
          <cell r="F14930">
            <v>3.3862596000000001E-6</v>
          </cell>
        </row>
        <row r="14931">
          <cell r="B14931">
            <v>14921</v>
          </cell>
          <cell r="C14931">
            <v>7.2416293000000007E-2</v>
          </cell>
          <cell r="E14931">
            <v>14921</v>
          </cell>
          <cell r="F14931">
            <v>3.6764113E-6</v>
          </cell>
        </row>
        <row r="14932">
          <cell r="B14932">
            <v>14922</v>
          </cell>
          <cell r="C14932">
            <v>7.1398802999999997E-2</v>
          </cell>
          <cell r="E14932">
            <v>14922</v>
          </cell>
          <cell r="F14932">
            <v>3.9021027000000004E-6</v>
          </cell>
        </row>
        <row r="14933">
          <cell r="B14933">
            <v>14923</v>
          </cell>
          <cell r="C14933">
            <v>7.0380946999999999E-2</v>
          </cell>
          <cell r="E14933">
            <v>14923</v>
          </cell>
          <cell r="F14933">
            <v>4.1495127999999997E-6</v>
          </cell>
        </row>
        <row r="14934">
          <cell r="B14934">
            <v>14924</v>
          </cell>
          <cell r="C14934">
            <v>6.9363320000000006E-2</v>
          </cell>
          <cell r="E14934">
            <v>14924</v>
          </cell>
          <cell r="F14934">
            <v>4.3279821999999997E-6</v>
          </cell>
        </row>
        <row r="14935">
          <cell r="B14935">
            <v>14925</v>
          </cell>
          <cell r="C14935">
            <v>6.8348905000000001E-2</v>
          </cell>
          <cell r="E14935">
            <v>14925</v>
          </cell>
          <cell r="F14935">
            <v>4.4536753E-6</v>
          </cell>
        </row>
        <row r="14936">
          <cell r="B14936">
            <v>14926</v>
          </cell>
          <cell r="C14936">
            <v>6.7338087000000005E-2</v>
          </cell>
          <cell r="E14936">
            <v>14926</v>
          </cell>
          <cell r="F14936">
            <v>4.5684969999999997E-6</v>
          </cell>
        </row>
        <row r="14937">
          <cell r="B14937">
            <v>14927</v>
          </cell>
          <cell r="C14937">
            <v>6.6328900999999996E-2</v>
          </cell>
          <cell r="E14937">
            <v>14927</v>
          </cell>
          <cell r="F14937">
            <v>4.5838814999999997E-6</v>
          </cell>
        </row>
        <row r="14938">
          <cell r="B14938">
            <v>14928</v>
          </cell>
          <cell r="C14938">
            <v>6.5324472999999994E-2</v>
          </cell>
          <cell r="E14938">
            <v>14928</v>
          </cell>
          <cell r="F14938">
            <v>4.5449512999999996E-6</v>
          </cell>
        </row>
        <row r="14939">
          <cell r="B14939">
            <v>14929</v>
          </cell>
          <cell r="C14939">
            <v>6.4320624000000007E-2</v>
          </cell>
          <cell r="E14939">
            <v>14929</v>
          </cell>
          <cell r="F14939">
            <v>4.4843221999999996E-6</v>
          </cell>
        </row>
        <row r="14940">
          <cell r="B14940">
            <v>14930</v>
          </cell>
          <cell r="C14940">
            <v>6.3322303999999996E-2</v>
          </cell>
          <cell r="E14940">
            <v>14930</v>
          </cell>
          <cell r="F14940">
            <v>4.3132705999999999E-6</v>
          </cell>
        </row>
        <row r="14941">
          <cell r="B14941">
            <v>14931</v>
          </cell>
          <cell r="C14941">
            <v>6.2326332999999998E-2</v>
          </cell>
          <cell r="E14941">
            <v>14931</v>
          </cell>
          <cell r="F14941">
            <v>4.1397393000000002E-6</v>
          </cell>
        </row>
        <row r="14942">
          <cell r="B14942">
            <v>14932</v>
          </cell>
          <cell r="C14942">
            <v>6.1335876999999997E-2</v>
          </cell>
          <cell r="E14942">
            <v>14932</v>
          </cell>
          <cell r="F14942">
            <v>3.8691542E-6</v>
          </cell>
        </row>
        <row r="14943">
          <cell r="B14943">
            <v>14933</v>
          </cell>
          <cell r="C14943">
            <v>6.0349534000000003E-2</v>
          </cell>
          <cell r="E14943">
            <v>14933</v>
          </cell>
          <cell r="F14943">
            <v>3.6094787000000002E-6</v>
          </cell>
        </row>
        <row r="14944">
          <cell r="B14944">
            <v>14934</v>
          </cell>
          <cell r="C14944">
            <v>5.9364304E-2</v>
          </cell>
          <cell r="E14944">
            <v>14934</v>
          </cell>
          <cell r="F14944">
            <v>3.2971895999999999E-6</v>
          </cell>
        </row>
        <row r="14945">
          <cell r="B14945">
            <v>14935</v>
          </cell>
          <cell r="C14945">
            <v>5.8382692999999999E-2</v>
          </cell>
          <cell r="E14945">
            <v>14935</v>
          </cell>
          <cell r="F14945">
            <v>3.0513212000000002E-6</v>
          </cell>
        </row>
        <row r="14946">
          <cell r="B14946">
            <v>14936</v>
          </cell>
          <cell r="C14946">
            <v>5.7410584000000001E-2</v>
          </cell>
          <cell r="E14946">
            <v>14936</v>
          </cell>
          <cell r="F14946">
            <v>2.7254129999999999E-6</v>
          </cell>
        </row>
        <row r="14947">
          <cell r="B14947">
            <v>14937</v>
          </cell>
          <cell r="C14947">
            <v>5.6445858000000002E-2</v>
          </cell>
          <cell r="E14947">
            <v>14937</v>
          </cell>
          <cell r="F14947">
            <v>2.4426051E-6</v>
          </cell>
        </row>
        <row r="14948">
          <cell r="B14948">
            <v>14938</v>
          </cell>
          <cell r="C14948">
            <v>5.5486475E-2</v>
          </cell>
          <cell r="E14948">
            <v>14938</v>
          </cell>
          <cell r="F14948">
            <v>2.1212505999999999E-6</v>
          </cell>
        </row>
        <row r="14949">
          <cell r="B14949">
            <v>14939</v>
          </cell>
          <cell r="C14949">
            <v>5.4531599E-2</v>
          </cell>
          <cell r="E14949">
            <v>14939</v>
          </cell>
          <cell r="F14949">
            <v>1.8591469E-6</v>
          </cell>
        </row>
        <row r="14950">
          <cell r="B14950">
            <v>14940</v>
          </cell>
          <cell r="C14950">
            <v>5.3583067999999998E-2</v>
          </cell>
          <cell r="E14950">
            <v>14940</v>
          </cell>
          <cell r="F14950">
            <v>1.5856903000000001E-6</v>
          </cell>
        </row>
        <row r="14951">
          <cell r="B14951">
            <v>14941</v>
          </cell>
          <cell r="C14951">
            <v>5.2636639999999998E-2</v>
          </cell>
          <cell r="E14951">
            <v>14941</v>
          </cell>
          <cell r="F14951">
            <v>1.3582538000000001E-6</v>
          </cell>
        </row>
        <row r="14952">
          <cell r="B14952">
            <v>14942</v>
          </cell>
          <cell r="C14952">
            <v>5.1696407E-2</v>
          </cell>
          <cell r="E14952">
            <v>14942</v>
          </cell>
          <cell r="F14952">
            <v>1.1344654999999999E-6</v>
          </cell>
        </row>
        <row r="14953">
          <cell r="B14953">
            <v>14943</v>
          </cell>
          <cell r="C14953">
            <v>5.0764313999999998E-2</v>
          </cell>
          <cell r="E14953">
            <v>14943</v>
          </cell>
          <cell r="F14953">
            <v>9.2367043999999997E-7</v>
          </cell>
        </row>
        <row r="14954">
          <cell r="B14954">
            <v>14944</v>
          </cell>
          <cell r="C14954">
            <v>4.9838364000000003E-2</v>
          </cell>
          <cell r="E14954">
            <v>14944</v>
          </cell>
          <cell r="F14954">
            <v>7.5700960000000001E-7</v>
          </cell>
        </row>
        <row r="14955">
          <cell r="B14955">
            <v>14945</v>
          </cell>
          <cell r="C14955">
            <v>4.8920431E-2</v>
          </cell>
          <cell r="E14955">
            <v>14945</v>
          </cell>
          <cell r="F14955">
            <v>6.1024998999999997E-7</v>
          </cell>
        </row>
        <row r="14956">
          <cell r="B14956">
            <v>14946</v>
          </cell>
          <cell r="C14956">
            <v>4.8007749000000002E-2</v>
          </cell>
          <cell r="E14956">
            <v>14946</v>
          </cell>
          <cell r="F14956">
            <v>4.8922704999999999E-7</v>
          </cell>
        </row>
        <row r="14957">
          <cell r="B14957">
            <v>14947</v>
          </cell>
          <cell r="C14957">
            <v>4.7103278999999998E-2</v>
          </cell>
          <cell r="E14957">
            <v>14947</v>
          </cell>
          <cell r="F14957">
            <v>3.8179824000000001E-7</v>
          </cell>
        </row>
        <row r="14958">
          <cell r="B14958">
            <v>14948</v>
          </cell>
          <cell r="C14958">
            <v>4.6205481999999999E-2</v>
          </cell>
          <cell r="E14958">
            <v>14948</v>
          </cell>
          <cell r="F14958">
            <v>3.0071876000000001E-7</v>
          </cell>
        </row>
        <row r="14959">
          <cell r="B14959">
            <v>14949</v>
          </cell>
          <cell r="C14959">
            <v>4.5320845999999998E-2</v>
          </cell>
          <cell r="E14959">
            <v>14949</v>
          </cell>
          <cell r="F14959">
            <v>2.3268040000000001E-7</v>
          </cell>
        </row>
        <row r="14960">
          <cell r="B14960">
            <v>14950</v>
          </cell>
          <cell r="C14960">
            <v>4.4444135000000003E-2</v>
          </cell>
          <cell r="E14960">
            <v>14950</v>
          </cell>
          <cell r="F14960">
            <v>1.770525E-7</v>
          </cell>
        </row>
        <row r="14961">
          <cell r="B14961">
            <v>14951</v>
          </cell>
          <cell r="C14961">
            <v>4.3572126000000003E-2</v>
          </cell>
          <cell r="E14961">
            <v>14951</v>
          </cell>
          <cell r="F14961">
            <v>1.3261290000000001E-7</v>
          </cell>
        </row>
        <row r="14962">
          <cell r="B14962">
            <v>14952</v>
          </cell>
          <cell r="C14962">
            <v>4.2700979E-2</v>
          </cell>
          <cell r="E14962">
            <v>14952</v>
          </cell>
          <cell r="F14962">
            <v>9.7256575000000002E-8</v>
          </cell>
        </row>
        <row r="14963">
          <cell r="B14963">
            <v>14953</v>
          </cell>
          <cell r="C14963">
            <v>4.1827672000000003E-2</v>
          </cell>
          <cell r="E14963">
            <v>14953</v>
          </cell>
          <cell r="F14963">
            <v>7.0960962000000004E-8</v>
          </cell>
        </row>
        <row r="14964">
          <cell r="B14964">
            <v>14954</v>
          </cell>
          <cell r="C14964">
            <v>4.0949068999999998E-2</v>
          </cell>
          <cell r="E14964">
            <v>14954</v>
          </cell>
          <cell r="F14964">
            <v>5.0703971000000003E-8</v>
          </cell>
        </row>
        <row r="14965">
          <cell r="B14965">
            <v>14955</v>
          </cell>
          <cell r="C14965">
            <v>4.0065035999999998E-2</v>
          </cell>
          <cell r="E14965">
            <v>14955</v>
          </cell>
          <cell r="F14965">
            <v>3.6401220999999997E-8</v>
          </cell>
        </row>
        <row r="14966">
          <cell r="B14966">
            <v>14956</v>
          </cell>
          <cell r="C14966">
            <v>3.9167780999999999E-2</v>
          </cell>
          <cell r="E14966">
            <v>14956</v>
          </cell>
          <cell r="F14966">
            <v>2.5374030999999999E-8</v>
          </cell>
        </row>
        <row r="14967">
          <cell r="B14967">
            <v>14957</v>
          </cell>
          <cell r="C14967">
            <v>3.8259277000000001E-2</v>
          </cell>
          <cell r="E14967">
            <v>14957</v>
          </cell>
          <cell r="F14967">
            <v>1.7287894000000002E-8</v>
          </cell>
        </row>
        <row r="14968">
          <cell r="B14968">
            <v>14958</v>
          </cell>
          <cell r="C14968">
            <v>3.7279229999999997E-2</v>
          </cell>
          <cell r="E14968">
            <v>14958</v>
          </cell>
          <cell r="F14968">
            <v>1.1732234999999999E-8</v>
          </cell>
        </row>
        <row r="14969">
          <cell r="B14969">
            <v>14959</v>
          </cell>
          <cell r="C14969">
            <v>8.9444001999999995E-2</v>
          </cell>
          <cell r="E14969">
            <v>14959</v>
          </cell>
          <cell r="F14969">
            <v>1.4462566000000001E-8</v>
          </cell>
        </row>
        <row r="14970">
          <cell r="B14970">
            <v>14960</v>
          </cell>
          <cell r="C14970">
            <v>8.8355428999999999E-2</v>
          </cell>
          <cell r="E14970">
            <v>14960</v>
          </cell>
          <cell r="F14970">
            <v>2.505321E-8</v>
          </cell>
        </row>
        <row r="14971">
          <cell r="B14971">
            <v>14961</v>
          </cell>
          <cell r="C14971">
            <v>8.7221145E-2</v>
          </cell>
          <cell r="E14971">
            <v>14961</v>
          </cell>
          <cell r="F14971">
            <v>4.1641454999999998E-8</v>
          </cell>
        </row>
        <row r="14972">
          <cell r="B14972">
            <v>14962</v>
          </cell>
          <cell r="C14972">
            <v>8.6185981999999994E-2</v>
          </cell>
          <cell r="E14972">
            <v>14962</v>
          </cell>
          <cell r="F14972">
            <v>6.6458272999999996E-8</v>
          </cell>
        </row>
        <row r="14973">
          <cell r="B14973">
            <v>14963</v>
          </cell>
          <cell r="C14973">
            <v>8.5144069000000003E-2</v>
          </cell>
          <cell r="E14973">
            <v>14963</v>
          </cell>
          <cell r="F14973">
            <v>1.0568438E-7</v>
          </cell>
        </row>
        <row r="14974">
          <cell r="B14974">
            <v>14964</v>
          </cell>
          <cell r="C14974">
            <v>8.4107342000000002E-2</v>
          </cell>
          <cell r="E14974">
            <v>14964</v>
          </cell>
          <cell r="F14974">
            <v>1.5343184E-7</v>
          </cell>
        </row>
        <row r="14975">
          <cell r="B14975">
            <v>14965</v>
          </cell>
          <cell r="C14975">
            <v>8.3090127999999999E-2</v>
          </cell>
          <cell r="E14975">
            <v>14965</v>
          </cell>
          <cell r="F14975">
            <v>2.2612056000000001E-7</v>
          </cell>
        </row>
        <row r="14976">
          <cell r="B14976">
            <v>14966</v>
          </cell>
          <cell r="C14976">
            <v>8.2061762999999996E-2</v>
          </cell>
          <cell r="E14976">
            <v>14966</v>
          </cell>
          <cell r="F14976">
            <v>3.1883648999999999E-7</v>
          </cell>
        </row>
        <row r="14977">
          <cell r="B14977">
            <v>14967</v>
          </cell>
          <cell r="C14977">
            <v>8.1041247999999996E-2</v>
          </cell>
          <cell r="E14977">
            <v>14967</v>
          </cell>
          <cell r="F14977">
            <v>4.3434058999999998E-7</v>
          </cell>
        </row>
        <row r="14978">
          <cell r="B14978">
            <v>14968</v>
          </cell>
          <cell r="C14978">
            <v>8.0024328000000006E-2</v>
          </cell>
          <cell r="E14978">
            <v>14968</v>
          </cell>
          <cell r="F14978">
            <v>5.8265154999999995E-7</v>
          </cell>
        </row>
        <row r="14979">
          <cell r="B14979">
            <v>14969</v>
          </cell>
          <cell r="C14979">
            <v>7.9012845999999998E-2</v>
          </cell>
          <cell r="E14979">
            <v>14969</v>
          </cell>
          <cell r="F14979">
            <v>7.7616035999999997E-7</v>
          </cell>
        </row>
        <row r="14980">
          <cell r="B14980">
            <v>14970</v>
          </cell>
          <cell r="C14980">
            <v>7.7997989000000004E-2</v>
          </cell>
          <cell r="E14980">
            <v>14970</v>
          </cell>
          <cell r="F14980">
            <v>9.9690035999999997E-7</v>
          </cell>
        </row>
        <row r="14981">
          <cell r="B14981">
            <v>14971</v>
          </cell>
          <cell r="C14981">
            <v>7.6986417000000001E-2</v>
          </cell>
          <cell r="E14981">
            <v>14971</v>
          </cell>
          <cell r="F14981">
            <v>1.2633724000000001E-6</v>
          </cell>
        </row>
        <row r="14982">
          <cell r="B14982">
            <v>14972</v>
          </cell>
          <cell r="C14982">
            <v>7.5976974000000003E-2</v>
          </cell>
          <cell r="E14982">
            <v>14972</v>
          </cell>
          <cell r="F14982">
            <v>1.5363760999999999E-6</v>
          </cell>
        </row>
        <row r="14983">
          <cell r="B14983">
            <v>14973</v>
          </cell>
          <cell r="C14983">
            <v>7.4969385999999999E-2</v>
          </cell>
          <cell r="E14983">
            <v>14973</v>
          </cell>
          <cell r="F14983">
            <v>1.8699478000000001E-6</v>
          </cell>
        </row>
        <row r="14984">
          <cell r="B14984">
            <v>14974</v>
          </cell>
          <cell r="C14984">
            <v>7.3960267999999996E-2</v>
          </cell>
          <cell r="E14984">
            <v>14974</v>
          </cell>
          <cell r="F14984">
            <v>2.1640453999999999E-6</v>
          </cell>
        </row>
        <row r="14985">
          <cell r="B14985">
            <v>14975</v>
          </cell>
          <cell r="C14985">
            <v>7.2954464999999996E-2</v>
          </cell>
          <cell r="E14985">
            <v>14975</v>
          </cell>
          <cell r="F14985">
            <v>2.5358138E-6</v>
          </cell>
        </row>
        <row r="14986">
          <cell r="B14986">
            <v>14976</v>
          </cell>
          <cell r="C14986">
            <v>7.1947611999999994E-2</v>
          </cell>
          <cell r="E14986">
            <v>14976</v>
          </cell>
          <cell r="F14986">
            <v>2.8909669000000001E-6</v>
          </cell>
        </row>
        <row r="14987">
          <cell r="B14987">
            <v>14977</v>
          </cell>
          <cell r="C14987">
            <v>7.0947641000000006E-2</v>
          </cell>
          <cell r="E14987">
            <v>14977</v>
          </cell>
          <cell r="F14987">
            <v>3.2337886E-6</v>
          </cell>
        </row>
        <row r="14988">
          <cell r="B14988">
            <v>14978</v>
          </cell>
          <cell r="C14988">
            <v>6.9944009000000001E-2</v>
          </cell>
          <cell r="E14988">
            <v>14978</v>
          </cell>
          <cell r="F14988">
            <v>3.5963726000000001E-6</v>
          </cell>
        </row>
        <row r="14989">
          <cell r="B14989">
            <v>14979</v>
          </cell>
          <cell r="C14989">
            <v>6.8944265000000005E-2</v>
          </cell>
          <cell r="E14989">
            <v>14979</v>
          </cell>
          <cell r="F14989">
            <v>3.9079434000000002E-6</v>
          </cell>
        </row>
        <row r="14990">
          <cell r="B14990">
            <v>14980</v>
          </cell>
          <cell r="C14990">
            <v>6.7951192999999993E-2</v>
          </cell>
          <cell r="E14990">
            <v>14980</v>
          </cell>
          <cell r="F14990">
            <v>4.1803595999999998E-6</v>
          </cell>
        </row>
        <row r="14991">
          <cell r="B14991">
            <v>14981</v>
          </cell>
          <cell r="C14991">
            <v>6.6954791E-2</v>
          </cell>
          <cell r="E14991">
            <v>14981</v>
          </cell>
          <cell r="F14991">
            <v>4.3648024000000004E-6</v>
          </cell>
        </row>
        <row r="14992">
          <cell r="B14992">
            <v>14982</v>
          </cell>
          <cell r="C14992">
            <v>6.5964710999999995E-2</v>
          </cell>
          <cell r="E14992">
            <v>14982</v>
          </cell>
          <cell r="F14992">
            <v>4.5619220999999996E-6</v>
          </cell>
        </row>
        <row r="14993">
          <cell r="B14993">
            <v>14983</v>
          </cell>
          <cell r="C14993">
            <v>6.4977400000000005E-2</v>
          </cell>
          <cell r="E14993">
            <v>14983</v>
          </cell>
          <cell r="F14993">
            <v>4.7606382000000003E-6</v>
          </cell>
        </row>
        <row r="14994">
          <cell r="B14994">
            <v>14984</v>
          </cell>
          <cell r="C14994">
            <v>6.3992858E-2</v>
          </cell>
          <cell r="E14994">
            <v>14984</v>
          </cell>
          <cell r="F14994">
            <v>4.8038842000000001E-6</v>
          </cell>
        </row>
        <row r="14995">
          <cell r="B14995">
            <v>14985</v>
          </cell>
          <cell r="C14995">
            <v>6.3015054000000001E-2</v>
          </cell>
          <cell r="E14995">
            <v>14985</v>
          </cell>
          <cell r="F14995">
            <v>4.7793576999999998E-6</v>
          </cell>
        </row>
        <row r="14996">
          <cell r="B14996">
            <v>14986</v>
          </cell>
          <cell r="C14996">
            <v>6.2037663999999999E-2</v>
          </cell>
          <cell r="E14996">
            <v>14986</v>
          </cell>
          <cell r="F14996">
            <v>4.7201132000000004E-6</v>
          </cell>
        </row>
        <row r="14997">
          <cell r="B14997">
            <v>14987</v>
          </cell>
          <cell r="C14997">
            <v>6.1065353000000003E-2</v>
          </cell>
          <cell r="E14997">
            <v>14987</v>
          </cell>
          <cell r="F14997">
            <v>4.6904333000000001E-6</v>
          </cell>
        </row>
        <row r="14998">
          <cell r="B14998">
            <v>14988</v>
          </cell>
          <cell r="C14998">
            <v>6.0096719E-2</v>
          </cell>
          <cell r="E14998">
            <v>14988</v>
          </cell>
          <cell r="F14998">
            <v>4.5144631000000001E-6</v>
          </cell>
        </row>
        <row r="14999">
          <cell r="B14999">
            <v>14989</v>
          </cell>
          <cell r="C14999">
            <v>5.9130520999999998E-2</v>
          </cell>
          <cell r="E14999">
            <v>14989</v>
          </cell>
          <cell r="F14999">
            <v>4.2928303E-6</v>
          </cell>
        </row>
        <row r="15000">
          <cell r="B15000">
            <v>14990</v>
          </cell>
          <cell r="C15000">
            <v>5.8163738E-2</v>
          </cell>
          <cell r="E15000">
            <v>14990</v>
          </cell>
          <cell r="F15000">
            <v>3.9741577000000003E-6</v>
          </cell>
        </row>
        <row r="15001">
          <cell r="B15001">
            <v>14991</v>
          </cell>
          <cell r="C15001">
            <v>5.7205793999999997E-2</v>
          </cell>
          <cell r="E15001">
            <v>14991</v>
          </cell>
          <cell r="F15001">
            <v>3.7236701999999999E-6</v>
          </cell>
        </row>
        <row r="15002">
          <cell r="B15002">
            <v>14992</v>
          </cell>
          <cell r="C15002">
            <v>5.6251365999999997E-2</v>
          </cell>
          <cell r="E15002">
            <v>14992</v>
          </cell>
          <cell r="F15002">
            <v>3.4594562E-6</v>
          </cell>
        </row>
        <row r="15003">
          <cell r="B15003">
            <v>14993</v>
          </cell>
          <cell r="C15003">
            <v>5.5301741000000001E-2</v>
          </cell>
          <cell r="E15003">
            <v>14993</v>
          </cell>
          <cell r="F15003">
            <v>3.1346677E-6</v>
          </cell>
        </row>
        <row r="15004">
          <cell r="B15004">
            <v>14994</v>
          </cell>
          <cell r="C15004">
            <v>5.4361391000000002E-2</v>
          </cell>
          <cell r="E15004">
            <v>14994</v>
          </cell>
          <cell r="F15004">
            <v>2.8286800999999999E-6</v>
          </cell>
        </row>
        <row r="15005">
          <cell r="B15005">
            <v>14995</v>
          </cell>
          <cell r="C15005">
            <v>5.3426232999999997E-2</v>
          </cell>
          <cell r="E15005">
            <v>14995</v>
          </cell>
          <cell r="F15005">
            <v>2.4712797E-6</v>
          </cell>
        </row>
        <row r="15006">
          <cell r="B15006">
            <v>14996</v>
          </cell>
          <cell r="C15006">
            <v>5.2497491E-2</v>
          </cell>
          <cell r="E15006">
            <v>14996</v>
          </cell>
          <cell r="F15006">
            <v>2.1830247999999999E-6</v>
          </cell>
        </row>
        <row r="15007">
          <cell r="B15007">
            <v>14997</v>
          </cell>
          <cell r="C15007">
            <v>5.1571972000000001E-2</v>
          </cell>
          <cell r="E15007">
            <v>14997</v>
          </cell>
          <cell r="F15007">
            <v>1.8922673E-6</v>
          </cell>
        </row>
        <row r="15008">
          <cell r="B15008">
            <v>14998</v>
          </cell>
          <cell r="C15008">
            <v>5.0655371999999997E-2</v>
          </cell>
          <cell r="E15008">
            <v>14998</v>
          </cell>
          <cell r="F15008">
            <v>1.6234969999999999E-6</v>
          </cell>
        </row>
        <row r="15009">
          <cell r="B15009">
            <v>14999</v>
          </cell>
          <cell r="C15009">
            <v>4.9743535999999998E-2</v>
          </cell>
          <cell r="E15009">
            <v>14999</v>
          </cell>
          <cell r="F15009">
            <v>1.382059E-6</v>
          </cell>
        </row>
        <row r="15010">
          <cell r="B15010">
            <v>15000</v>
          </cell>
          <cell r="C15010">
            <v>4.8836276999999997E-2</v>
          </cell>
          <cell r="E15010">
            <v>15000</v>
          </cell>
          <cell r="F15010">
            <v>1.1497333000000001E-6</v>
          </cell>
        </row>
        <row r="15011">
          <cell r="B15011">
            <v>15001</v>
          </cell>
          <cell r="C15011">
            <v>4.7937381000000001E-2</v>
          </cell>
          <cell r="E15011">
            <v>15001</v>
          </cell>
          <cell r="F15011">
            <v>9.5202463000000004E-7</v>
          </cell>
        </row>
        <row r="15012">
          <cell r="B15012">
            <v>15002</v>
          </cell>
          <cell r="C15012">
            <v>4.7045217E-2</v>
          </cell>
          <cell r="E15012">
            <v>15002</v>
          </cell>
          <cell r="F15012">
            <v>7.6804444000000005E-7</v>
          </cell>
        </row>
        <row r="15013">
          <cell r="B15013">
            <v>15003</v>
          </cell>
          <cell r="C15013">
            <v>4.6159006000000002E-2</v>
          </cell>
          <cell r="E15013">
            <v>15003</v>
          </cell>
          <cell r="F15013">
            <v>6.1664497999999995E-7</v>
          </cell>
        </row>
        <row r="15014">
          <cell r="B15014">
            <v>15004</v>
          </cell>
          <cell r="C15014">
            <v>4.5281485000000003E-2</v>
          </cell>
          <cell r="E15014">
            <v>15004</v>
          </cell>
          <cell r="F15014">
            <v>4.9379334000000002E-7</v>
          </cell>
        </row>
        <row r="15015">
          <cell r="B15015">
            <v>15005</v>
          </cell>
          <cell r="C15015">
            <v>4.4411952999999997E-2</v>
          </cell>
          <cell r="E15015">
            <v>15005</v>
          </cell>
          <cell r="F15015">
            <v>3.9066777E-7</v>
          </cell>
        </row>
        <row r="15016">
          <cell r="B15016">
            <v>15006</v>
          </cell>
          <cell r="C15016">
            <v>4.3552212999999999E-2</v>
          </cell>
          <cell r="E15016">
            <v>15006</v>
          </cell>
          <cell r="F15016">
            <v>3.0547975E-7</v>
          </cell>
        </row>
        <row r="15017">
          <cell r="B15017">
            <v>15007</v>
          </cell>
          <cell r="C15017">
            <v>4.2703311000000001E-2</v>
          </cell>
          <cell r="E15017">
            <v>15007</v>
          </cell>
          <cell r="F15017">
            <v>2.3258659000000001E-7</v>
          </cell>
        </row>
        <row r="15018">
          <cell r="B15018">
            <v>15008</v>
          </cell>
          <cell r="C15018">
            <v>4.1861530000000001E-2</v>
          </cell>
          <cell r="E15018">
            <v>15008</v>
          </cell>
          <cell r="F15018">
            <v>1.7505358000000001E-7</v>
          </cell>
        </row>
        <row r="15019">
          <cell r="B15019">
            <v>15009</v>
          </cell>
          <cell r="C15019">
            <v>4.1023143999999997E-2</v>
          </cell>
          <cell r="E15019">
            <v>15009</v>
          </cell>
          <cell r="F15019">
            <v>1.3020796000000001E-7</v>
          </cell>
        </row>
        <row r="15020">
          <cell r="B15020">
            <v>15010</v>
          </cell>
          <cell r="C15020">
            <v>4.0185186999999997E-2</v>
          </cell>
          <cell r="E15020">
            <v>15010</v>
          </cell>
          <cell r="F15020">
            <v>9.5426910000000003E-8</v>
          </cell>
        </row>
        <row r="15021">
          <cell r="B15021">
            <v>15011</v>
          </cell>
          <cell r="C15021">
            <v>3.9347712999999999E-2</v>
          </cell>
          <cell r="E15021">
            <v>15011</v>
          </cell>
          <cell r="F15021">
            <v>6.9536297E-8</v>
          </cell>
        </row>
        <row r="15022">
          <cell r="B15022">
            <v>15012</v>
          </cell>
          <cell r="C15022">
            <v>3.8510437000000002E-2</v>
          </cell>
          <cell r="E15022">
            <v>15012</v>
          </cell>
          <cell r="F15022">
            <v>4.9741434000000001E-8</v>
          </cell>
        </row>
        <row r="15023">
          <cell r="B15023">
            <v>15013</v>
          </cell>
          <cell r="C15023">
            <v>3.7674754999999997E-2</v>
          </cell>
          <cell r="E15023">
            <v>15013</v>
          </cell>
          <cell r="F15023">
            <v>3.5372692000000003E-8</v>
          </cell>
        </row>
        <row r="15024">
          <cell r="B15024">
            <v>15014</v>
          </cell>
          <cell r="C15024">
            <v>3.6837397000000001E-2</v>
          </cell>
          <cell r="E15024">
            <v>15014</v>
          </cell>
          <cell r="F15024">
            <v>2.4480514E-8</v>
          </cell>
        </row>
        <row r="15025">
          <cell r="B15025">
            <v>15015</v>
          </cell>
          <cell r="C15025">
            <v>3.6004156000000002E-2</v>
          </cell>
          <cell r="E15025">
            <v>15015</v>
          </cell>
          <cell r="F15025">
            <v>1.6756252999999999E-8</v>
          </cell>
        </row>
        <row r="15026">
          <cell r="B15026">
            <v>15016</v>
          </cell>
          <cell r="C15026">
            <v>3.5130133000000001E-2</v>
          </cell>
          <cell r="E15026">
            <v>15016</v>
          </cell>
          <cell r="F15026">
            <v>1.1328428E-8</v>
          </cell>
        </row>
        <row r="15027">
          <cell r="B15027">
            <v>15017</v>
          </cell>
          <cell r="C15027">
            <v>8.5542011000000001E-2</v>
          </cell>
          <cell r="E15027">
            <v>15017</v>
          </cell>
          <cell r="F15027">
            <v>1.6425160000000001E-8</v>
          </cell>
        </row>
        <row r="15028">
          <cell r="B15028">
            <v>15018</v>
          </cell>
          <cell r="C15028">
            <v>8.4470809999999993E-2</v>
          </cell>
          <cell r="E15028">
            <v>15018</v>
          </cell>
          <cell r="F15028">
            <v>2.7575515999999999E-8</v>
          </cell>
        </row>
        <row r="15029">
          <cell r="B15029">
            <v>15019</v>
          </cell>
          <cell r="C15029">
            <v>8.3367434000000004E-2</v>
          </cell>
          <cell r="E15029">
            <v>15019</v>
          </cell>
          <cell r="F15029">
            <v>4.6567786999999999E-8</v>
          </cell>
        </row>
        <row r="15030">
          <cell r="B15030">
            <v>15020</v>
          </cell>
          <cell r="C15030">
            <v>8.2362752999999997E-2</v>
          </cell>
          <cell r="E15030">
            <v>15020</v>
          </cell>
          <cell r="F15030">
            <v>7.4672958000000003E-8</v>
          </cell>
        </row>
        <row r="15031">
          <cell r="B15031">
            <v>15021</v>
          </cell>
          <cell r="C15031">
            <v>8.1377277999999997E-2</v>
          </cell>
          <cell r="E15031">
            <v>15021</v>
          </cell>
          <cell r="F15031">
            <v>1.1507438E-7</v>
          </cell>
        </row>
        <row r="15032">
          <cell r="B15032">
            <v>15022</v>
          </cell>
          <cell r="C15032">
            <v>8.0377723999999998E-2</v>
          </cell>
          <cell r="E15032">
            <v>15022</v>
          </cell>
          <cell r="F15032">
            <v>1.7388741000000001E-7</v>
          </cell>
        </row>
        <row r="15033">
          <cell r="B15033">
            <v>15023</v>
          </cell>
          <cell r="C15033">
            <v>7.9383243000000006E-2</v>
          </cell>
          <cell r="E15033">
            <v>15023</v>
          </cell>
          <cell r="F15033">
            <v>2.4910026000000002E-7</v>
          </cell>
        </row>
        <row r="15034">
          <cell r="B15034">
            <v>15024</v>
          </cell>
          <cell r="C15034">
            <v>7.8384144000000003E-2</v>
          </cell>
          <cell r="E15034">
            <v>15024</v>
          </cell>
          <cell r="F15034">
            <v>3.4943611000000001E-7</v>
          </cell>
        </row>
        <row r="15035">
          <cell r="B15035">
            <v>15025</v>
          </cell>
          <cell r="C15035">
            <v>7.7396043999999997E-2</v>
          </cell>
          <cell r="E15035">
            <v>15025</v>
          </cell>
          <cell r="F15035">
            <v>4.7777023000000001E-7</v>
          </cell>
        </row>
        <row r="15036">
          <cell r="B15036">
            <v>15026</v>
          </cell>
          <cell r="C15036">
            <v>7.640682E-2</v>
          </cell>
          <cell r="E15036">
            <v>15026</v>
          </cell>
          <cell r="F15036">
            <v>6.4059789000000003E-7</v>
          </cell>
        </row>
        <row r="15037">
          <cell r="B15037">
            <v>15027</v>
          </cell>
          <cell r="C15037">
            <v>7.5422084E-2</v>
          </cell>
          <cell r="E15037">
            <v>15027</v>
          </cell>
          <cell r="F15037">
            <v>8.5048184000000003E-7</v>
          </cell>
        </row>
        <row r="15038">
          <cell r="B15038">
            <v>15028</v>
          </cell>
          <cell r="C15038">
            <v>7.4430965000000002E-2</v>
          </cell>
          <cell r="E15038">
            <v>15028</v>
          </cell>
          <cell r="F15038">
            <v>1.0711722E-6</v>
          </cell>
        </row>
        <row r="15039">
          <cell r="B15039">
            <v>15029</v>
          </cell>
          <cell r="C15039">
            <v>7.3450531999999999E-2</v>
          </cell>
          <cell r="E15039">
            <v>15029</v>
          </cell>
          <cell r="F15039">
            <v>1.3418929000000001E-6</v>
          </cell>
        </row>
        <row r="15040">
          <cell r="B15040">
            <v>15030</v>
          </cell>
          <cell r="C15040">
            <v>7.2459931000000005E-2</v>
          </cell>
          <cell r="E15040">
            <v>15030</v>
          </cell>
          <cell r="F15040">
            <v>1.6461874E-6</v>
          </cell>
        </row>
        <row r="15041">
          <cell r="B15041">
            <v>15031</v>
          </cell>
          <cell r="C15041">
            <v>7.1473194000000004E-2</v>
          </cell>
          <cell r="E15041">
            <v>15031</v>
          </cell>
          <cell r="F15041">
            <v>1.9802201000000002E-6</v>
          </cell>
        </row>
        <row r="15042">
          <cell r="B15042">
            <v>15032</v>
          </cell>
          <cell r="C15042">
            <v>7.0488351000000005E-2</v>
          </cell>
          <cell r="E15042">
            <v>15032</v>
          </cell>
          <cell r="F15042">
            <v>2.3309955E-6</v>
          </cell>
        </row>
        <row r="15043">
          <cell r="B15043">
            <v>15033</v>
          </cell>
          <cell r="C15043">
            <v>6.9504760999999998E-2</v>
          </cell>
          <cell r="E15043">
            <v>15033</v>
          </cell>
          <cell r="F15043">
            <v>2.6680459000000002E-6</v>
          </cell>
        </row>
        <row r="15044">
          <cell r="B15044">
            <v>15034</v>
          </cell>
          <cell r="C15044">
            <v>6.8523072000000004E-2</v>
          </cell>
          <cell r="E15044">
            <v>15034</v>
          </cell>
          <cell r="F15044">
            <v>3.0694736999999999E-6</v>
          </cell>
        </row>
        <row r="15045">
          <cell r="B15045">
            <v>15035</v>
          </cell>
          <cell r="C15045">
            <v>6.7547679999999999E-2</v>
          </cell>
          <cell r="E15045">
            <v>15035</v>
          </cell>
          <cell r="F15045">
            <v>3.4520211E-6</v>
          </cell>
        </row>
        <row r="15046">
          <cell r="B15046">
            <v>15036</v>
          </cell>
          <cell r="C15046">
            <v>6.6575170000000003E-2</v>
          </cell>
          <cell r="E15046">
            <v>15036</v>
          </cell>
          <cell r="F15046">
            <v>3.7965880999999998E-6</v>
          </cell>
        </row>
        <row r="15047">
          <cell r="B15047">
            <v>15037</v>
          </cell>
          <cell r="C15047">
            <v>6.5601407E-2</v>
          </cell>
          <cell r="E15047">
            <v>15037</v>
          </cell>
          <cell r="F15047">
            <v>4.0835186999999996E-6</v>
          </cell>
        </row>
        <row r="15048">
          <cell r="B15048">
            <v>15038</v>
          </cell>
          <cell r="C15048">
            <v>6.4630807999999998E-2</v>
          </cell>
          <cell r="E15048">
            <v>15038</v>
          </cell>
          <cell r="F15048">
            <v>4.4255548999999999E-6</v>
          </cell>
        </row>
        <row r="15049">
          <cell r="B15049">
            <v>15039</v>
          </cell>
          <cell r="C15049">
            <v>6.3664383000000005E-2</v>
          </cell>
          <cell r="E15049">
            <v>15039</v>
          </cell>
          <cell r="F15049">
            <v>4.6287324E-6</v>
          </cell>
        </row>
        <row r="15050">
          <cell r="B15050">
            <v>15040</v>
          </cell>
          <cell r="C15050">
            <v>6.2699672999999997E-2</v>
          </cell>
          <cell r="E15050">
            <v>15040</v>
          </cell>
          <cell r="F15050">
            <v>4.8055225999999998E-6</v>
          </cell>
        </row>
        <row r="15051">
          <cell r="B15051">
            <v>15041</v>
          </cell>
          <cell r="C15051">
            <v>6.1740127999999998E-2</v>
          </cell>
          <cell r="E15051">
            <v>15041</v>
          </cell>
          <cell r="F15051">
            <v>4.9585069000000001E-6</v>
          </cell>
        </row>
        <row r="15052">
          <cell r="B15052">
            <v>15042</v>
          </cell>
          <cell r="C15052">
            <v>6.0782082000000001E-2</v>
          </cell>
          <cell r="E15052">
            <v>15042</v>
          </cell>
          <cell r="F15052">
            <v>5.0397496999999997E-6</v>
          </cell>
        </row>
        <row r="15053">
          <cell r="B15053">
            <v>15043</v>
          </cell>
          <cell r="C15053">
            <v>5.9829346999999998E-2</v>
          </cell>
          <cell r="E15053">
            <v>15043</v>
          </cell>
          <cell r="F15053">
            <v>5.0053561999999999E-6</v>
          </cell>
        </row>
        <row r="15054">
          <cell r="B15054">
            <v>15044</v>
          </cell>
          <cell r="C15054">
            <v>5.8880683000000003E-2</v>
          </cell>
          <cell r="E15054">
            <v>15044</v>
          </cell>
          <cell r="F15054">
            <v>5.0269834000000002E-6</v>
          </cell>
        </row>
        <row r="15055">
          <cell r="B15055">
            <v>15045</v>
          </cell>
          <cell r="C15055">
            <v>5.7937789000000003E-2</v>
          </cell>
          <cell r="E15055">
            <v>15045</v>
          </cell>
          <cell r="F15055">
            <v>4.8581855999999998E-6</v>
          </cell>
        </row>
        <row r="15056">
          <cell r="B15056">
            <v>15046</v>
          </cell>
          <cell r="C15056">
            <v>5.6994269E-2</v>
          </cell>
          <cell r="E15056">
            <v>15046</v>
          </cell>
          <cell r="F15056">
            <v>4.6668937999999997E-6</v>
          </cell>
        </row>
        <row r="15057">
          <cell r="B15057">
            <v>15047</v>
          </cell>
          <cell r="C15057">
            <v>5.6055232000000003E-2</v>
          </cell>
          <cell r="E15057">
            <v>15047</v>
          </cell>
          <cell r="F15057">
            <v>4.4375869E-6</v>
          </cell>
        </row>
        <row r="15058">
          <cell r="B15058">
            <v>15048</v>
          </cell>
          <cell r="C15058">
            <v>5.5120911000000002E-2</v>
          </cell>
          <cell r="E15058">
            <v>15048</v>
          </cell>
          <cell r="F15058">
            <v>4.1314865999999998E-6</v>
          </cell>
        </row>
        <row r="15059">
          <cell r="B15059">
            <v>15049</v>
          </cell>
          <cell r="C15059">
            <v>5.4192207999999999E-2</v>
          </cell>
          <cell r="E15059">
            <v>15049</v>
          </cell>
          <cell r="F15059">
            <v>3.8850772999999997E-6</v>
          </cell>
        </row>
        <row r="15060">
          <cell r="B15060">
            <v>15050</v>
          </cell>
          <cell r="C15060">
            <v>5.3270293000000003E-2</v>
          </cell>
          <cell r="E15060">
            <v>15050</v>
          </cell>
          <cell r="F15060">
            <v>3.5969632999999999E-6</v>
          </cell>
        </row>
        <row r="15061">
          <cell r="B15061">
            <v>15051</v>
          </cell>
          <cell r="C15061">
            <v>5.2351587999999998E-2</v>
          </cell>
          <cell r="E15061">
            <v>15051</v>
          </cell>
          <cell r="F15061">
            <v>3.2404898999999999E-6</v>
          </cell>
        </row>
        <row r="15062">
          <cell r="B15062">
            <v>15052</v>
          </cell>
          <cell r="C15062">
            <v>5.1438878E-2</v>
          </cell>
          <cell r="E15062">
            <v>15052</v>
          </cell>
          <cell r="F15062">
            <v>2.9005349E-6</v>
          </cell>
        </row>
        <row r="15063">
          <cell r="B15063">
            <v>15053</v>
          </cell>
          <cell r="C15063">
            <v>5.0531491999999997E-2</v>
          </cell>
          <cell r="E15063">
            <v>15053</v>
          </cell>
          <cell r="F15063">
            <v>2.5593420000000001E-6</v>
          </cell>
        </row>
        <row r="15064">
          <cell r="B15064">
            <v>15054</v>
          </cell>
          <cell r="C15064">
            <v>4.9632661000000002E-2</v>
          </cell>
          <cell r="E15064">
            <v>15054</v>
          </cell>
          <cell r="F15064">
            <v>2.2507326999999999E-6</v>
          </cell>
        </row>
        <row r="15065">
          <cell r="B15065">
            <v>15055</v>
          </cell>
          <cell r="C15065">
            <v>4.8743135999999999E-2</v>
          </cell>
          <cell r="E15065">
            <v>15055</v>
          </cell>
          <cell r="F15065">
            <v>1.9375608999999999E-6</v>
          </cell>
        </row>
        <row r="15066">
          <cell r="B15066">
            <v>15056</v>
          </cell>
          <cell r="C15066">
            <v>4.7860195000000001E-2</v>
          </cell>
          <cell r="E15066">
            <v>15056</v>
          </cell>
          <cell r="F15066">
            <v>1.6702531E-6</v>
          </cell>
        </row>
        <row r="15067">
          <cell r="B15067">
            <v>15057</v>
          </cell>
          <cell r="C15067">
            <v>4.6981308999999999E-2</v>
          </cell>
          <cell r="E15067">
            <v>15057</v>
          </cell>
          <cell r="F15067">
            <v>1.4163267999999999E-6</v>
          </cell>
        </row>
        <row r="15068">
          <cell r="B15068">
            <v>15058</v>
          </cell>
          <cell r="C15068">
            <v>4.6111102000000001E-2</v>
          </cell>
          <cell r="E15068">
            <v>15058</v>
          </cell>
          <cell r="F15068">
            <v>1.1677799999999999E-6</v>
          </cell>
        </row>
        <row r="15069">
          <cell r="B15069">
            <v>15059</v>
          </cell>
          <cell r="C15069">
            <v>4.5244562000000002E-2</v>
          </cell>
          <cell r="E15069">
            <v>15059</v>
          </cell>
          <cell r="F15069">
            <v>9.643942999999999E-7</v>
          </cell>
        </row>
        <row r="15070">
          <cell r="B15070">
            <v>15060</v>
          </cell>
          <cell r="C15070">
            <v>4.4386233999999997E-2</v>
          </cell>
          <cell r="E15070">
            <v>15060</v>
          </cell>
          <cell r="F15070">
            <v>7.8309625999999995E-7</v>
          </cell>
        </row>
        <row r="15071">
          <cell r="B15071">
            <v>15061</v>
          </cell>
          <cell r="C15071">
            <v>4.3533201000000001E-2</v>
          </cell>
          <cell r="E15071">
            <v>15061</v>
          </cell>
          <cell r="F15071">
            <v>6.2754475999999998E-7</v>
          </cell>
        </row>
        <row r="15072">
          <cell r="B15072">
            <v>15062</v>
          </cell>
          <cell r="C15072">
            <v>4.2689693000000001E-2</v>
          </cell>
          <cell r="E15072">
            <v>15062</v>
          </cell>
          <cell r="F15072">
            <v>4.9863236999999998E-7</v>
          </cell>
        </row>
        <row r="15073">
          <cell r="B15073">
            <v>15063</v>
          </cell>
          <cell r="C15073">
            <v>4.1855733999999999E-2</v>
          </cell>
          <cell r="E15073">
            <v>15063</v>
          </cell>
          <cell r="F15073">
            <v>3.9450035999999997E-7</v>
          </cell>
        </row>
        <row r="15074">
          <cell r="B15074">
            <v>15064</v>
          </cell>
          <cell r="C15074">
            <v>4.1029379999999997E-2</v>
          </cell>
          <cell r="E15074">
            <v>15064</v>
          </cell>
          <cell r="F15074">
            <v>3.0477368999999999E-7</v>
          </cell>
        </row>
        <row r="15075">
          <cell r="B15075">
            <v>15065</v>
          </cell>
          <cell r="C15075">
            <v>4.0212310000000001E-2</v>
          </cell>
          <cell r="E15075">
            <v>15065</v>
          </cell>
          <cell r="F15075">
            <v>2.3161819E-7</v>
          </cell>
        </row>
        <row r="15076">
          <cell r="B15076">
            <v>15066</v>
          </cell>
          <cell r="C15076">
            <v>3.9400814999999999E-2</v>
          </cell>
          <cell r="E15076">
            <v>15066</v>
          </cell>
          <cell r="F15076">
            <v>1.7430157E-7</v>
          </cell>
        </row>
        <row r="15077">
          <cell r="B15077">
            <v>15067</v>
          </cell>
          <cell r="C15077">
            <v>3.8593506E-2</v>
          </cell>
          <cell r="E15077">
            <v>15067</v>
          </cell>
          <cell r="F15077">
            <v>1.2874959000000001E-7</v>
          </cell>
        </row>
        <row r="15078">
          <cell r="B15078">
            <v>15068</v>
          </cell>
          <cell r="C15078">
            <v>3.7788985999999997E-2</v>
          </cell>
          <cell r="E15078">
            <v>15068</v>
          </cell>
          <cell r="F15078">
            <v>9.4141906E-8</v>
          </cell>
        </row>
        <row r="15079">
          <cell r="B15079">
            <v>15069</v>
          </cell>
          <cell r="C15079">
            <v>3.6988304E-2</v>
          </cell>
          <cell r="E15079">
            <v>15069</v>
          </cell>
          <cell r="F15079">
            <v>6.7895588000000002E-8</v>
          </cell>
        </row>
        <row r="15080">
          <cell r="B15080">
            <v>15070</v>
          </cell>
          <cell r="C15080">
            <v>3.6193902999999999E-2</v>
          </cell>
          <cell r="E15080">
            <v>15070</v>
          </cell>
          <cell r="F15080">
            <v>4.8820828000000002E-8</v>
          </cell>
        </row>
        <row r="15081">
          <cell r="B15081">
            <v>15071</v>
          </cell>
          <cell r="C15081">
            <v>3.5404380999999999E-2</v>
          </cell>
          <cell r="E15081">
            <v>15071</v>
          </cell>
          <cell r="F15081">
            <v>3.4198015999999998E-8</v>
          </cell>
        </row>
        <row r="15082">
          <cell r="B15082">
            <v>15072</v>
          </cell>
          <cell r="C15082">
            <v>3.4648599000000002E-2</v>
          </cell>
          <cell r="E15082">
            <v>15072</v>
          </cell>
          <cell r="F15082">
            <v>2.3500623999999999E-8</v>
          </cell>
        </row>
        <row r="15083">
          <cell r="B15083">
            <v>15073</v>
          </cell>
          <cell r="C15083">
            <v>3.3955849000000003E-2</v>
          </cell>
          <cell r="E15083">
            <v>15073</v>
          </cell>
          <cell r="F15083">
            <v>1.6150047000000001E-8</v>
          </cell>
        </row>
        <row r="15084">
          <cell r="B15084">
            <v>15074</v>
          </cell>
          <cell r="C15084">
            <v>3.3328621000000003E-2</v>
          </cell>
          <cell r="E15084">
            <v>15074</v>
          </cell>
          <cell r="F15084">
            <v>1.0837619E-8</v>
          </cell>
        </row>
        <row r="15085">
          <cell r="B15085">
            <v>15075</v>
          </cell>
          <cell r="C15085">
            <v>8.1492404000000004E-2</v>
          </cell>
          <cell r="E15085">
            <v>15075</v>
          </cell>
          <cell r="F15085">
            <v>1.8778504E-8</v>
          </cell>
        </row>
        <row r="15086">
          <cell r="B15086">
            <v>15076</v>
          </cell>
          <cell r="C15086">
            <v>8.0493967E-2</v>
          </cell>
          <cell r="E15086">
            <v>15076</v>
          </cell>
          <cell r="F15086">
            <v>3.1794484000000002E-8</v>
          </cell>
        </row>
        <row r="15087">
          <cell r="B15087">
            <v>15077</v>
          </cell>
          <cell r="C15087">
            <v>7.9678480999999995E-2</v>
          </cell>
          <cell r="E15087">
            <v>15077</v>
          </cell>
          <cell r="F15087">
            <v>5.2530425999999998E-8</v>
          </cell>
        </row>
        <row r="15088">
          <cell r="B15088">
            <v>15078</v>
          </cell>
          <cell r="C15088">
            <v>7.8710431999999997E-2</v>
          </cell>
          <cell r="E15088">
            <v>15078</v>
          </cell>
          <cell r="F15088">
            <v>8.3160308000000004E-8</v>
          </cell>
        </row>
        <row r="15089">
          <cell r="B15089">
            <v>15079</v>
          </cell>
          <cell r="C15089">
            <v>7.7749446999999999E-2</v>
          </cell>
          <cell r="E15089">
            <v>15079</v>
          </cell>
          <cell r="F15089">
            <v>1.2889896000000001E-7</v>
          </cell>
        </row>
        <row r="15090">
          <cell r="B15090">
            <v>15080</v>
          </cell>
          <cell r="C15090">
            <v>7.6773711999999994E-2</v>
          </cell>
          <cell r="E15090">
            <v>15080</v>
          </cell>
          <cell r="F15090">
            <v>1.9014956000000001E-7</v>
          </cell>
        </row>
        <row r="15091">
          <cell r="B15091">
            <v>15081</v>
          </cell>
          <cell r="C15091">
            <v>7.5808807000000006E-2</v>
          </cell>
          <cell r="E15091">
            <v>15081</v>
          </cell>
          <cell r="F15091">
            <v>2.7388222000000002E-7</v>
          </cell>
        </row>
        <row r="15092">
          <cell r="B15092">
            <v>15082</v>
          </cell>
          <cell r="C15092">
            <v>7.4837815000000002E-2</v>
          </cell>
          <cell r="E15092">
            <v>15082</v>
          </cell>
          <cell r="F15092">
            <v>3.7939279000000002E-7</v>
          </cell>
        </row>
        <row r="15093">
          <cell r="B15093">
            <v>15083</v>
          </cell>
          <cell r="C15093">
            <v>7.3873622E-2</v>
          </cell>
          <cell r="E15093">
            <v>15083</v>
          </cell>
          <cell r="F15093">
            <v>5.1938732000000001E-7</v>
          </cell>
        </row>
        <row r="15094">
          <cell r="B15094">
            <v>15084</v>
          </cell>
          <cell r="C15094">
            <v>7.2908433999999994E-2</v>
          </cell>
          <cell r="E15094">
            <v>15084</v>
          </cell>
          <cell r="F15094">
            <v>6.9363051000000005E-7</v>
          </cell>
        </row>
        <row r="15095">
          <cell r="B15095">
            <v>15085</v>
          </cell>
          <cell r="C15095">
            <v>7.1943402000000004E-2</v>
          </cell>
          <cell r="E15095">
            <v>15085</v>
          </cell>
          <cell r="F15095">
            <v>9.0173323999999996E-7</v>
          </cell>
        </row>
        <row r="15096">
          <cell r="B15096">
            <v>15086</v>
          </cell>
          <cell r="C15096">
            <v>7.0978751000000007E-2</v>
          </cell>
          <cell r="E15096">
            <v>15086</v>
          </cell>
          <cell r="F15096">
            <v>1.1531195E-6</v>
          </cell>
        </row>
        <row r="15097">
          <cell r="B15097">
            <v>15087</v>
          </cell>
          <cell r="C15097">
            <v>7.0015750000000002E-2</v>
          </cell>
          <cell r="E15097">
            <v>15087</v>
          </cell>
          <cell r="F15097">
            <v>1.4473527000000001E-6</v>
          </cell>
        </row>
        <row r="15098">
          <cell r="B15098">
            <v>15088</v>
          </cell>
          <cell r="C15098">
            <v>6.9051590999999996E-2</v>
          </cell>
          <cell r="E15098">
            <v>15088</v>
          </cell>
          <cell r="F15098">
            <v>1.7559355E-6</v>
          </cell>
        </row>
        <row r="15099">
          <cell r="B15099">
            <v>15089</v>
          </cell>
          <cell r="C15099">
            <v>6.8093164999999997E-2</v>
          </cell>
          <cell r="E15099">
            <v>15089</v>
          </cell>
          <cell r="F15099">
            <v>2.1070443000000001E-6</v>
          </cell>
        </row>
        <row r="15100">
          <cell r="B15100">
            <v>15090</v>
          </cell>
          <cell r="C15100">
            <v>6.7131761999999998E-2</v>
          </cell>
          <cell r="E15100">
            <v>15090</v>
          </cell>
          <cell r="F15100">
            <v>2.5037658000000001E-6</v>
          </cell>
        </row>
        <row r="15101">
          <cell r="B15101">
            <v>15091</v>
          </cell>
          <cell r="C15101">
            <v>6.6179967000000006E-2</v>
          </cell>
          <cell r="E15101">
            <v>15091</v>
          </cell>
          <cell r="F15101">
            <v>2.8721981000000001E-6</v>
          </cell>
        </row>
        <row r="15102">
          <cell r="B15102">
            <v>15092</v>
          </cell>
          <cell r="C15102">
            <v>6.5226163000000004E-2</v>
          </cell>
          <cell r="E15102">
            <v>15092</v>
          </cell>
          <cell r="F15102">
            <v>3.2789363E-6</v>
          </cell>
        </row>
        <row r="15103">
          <cell r="B15103">
            <v>15093</v>
          </cell>
          <cell r="C15103">
            <v>6.4274770999999994E-2</v>
          </cell>
          <cell r="E15103">
            <v>15093</v>
          </cell>
          <cell r="F15103">
            <v>3.6976376999999999E-6</v>
          </cell>
        </row>
        <row r="15104">
          <cell r="B15104">
            <v>15094</v>
          </cell>
          <cell r="C15104">
            <v>6.3331604E-2</v>
          </cell>
          <cell r="E15104">
            <v>15094</v>
          </cell>
          <cell r="F15104">
            <v>4.0280775999999997E-6</v>
          </cell>
        </row>
        <row r="15105">
          <cell r="B15105">
            <v>15095</v>
          </cell>
          <cell r="C15105">
            <v>6.2381447999999999E-2</v>
          </cell>
          <cell r="E15105">
            <v>15095</v>
          </cell>
          <cell r="F15105">
            <v>4.3279061000000002E-6</v>
          </cell>
        </row>
        <row r="15106">
          <cell r="B15106">
            <v>15096</v>
          </cell>
          <cell r="C15106">
            <v>6.1440662E-2</v>
          </cell>
          <cell r="E15106">
            <v>15096</v>
          </cell>
          <cell r="F15106">
            <v>4.6885791000000003E-6</v>
          </cell>
        </row>
        <row r="15107">
          <cell r="B15107">
            <v>15097</v>
          </cell>
          <cell r="C15107">
            <v>6.0498859000000002E-2</v>
          </cell>
          <cell r="E15107">
            <v>15097</v>
          </cell>
          <cell r="F15107">
            <v>4.8712253999999999E-6</v>
          </cell>
        </row>
        <row r="15108">
          <cell r="B15108">
            <v>15098</v>
          </cell>
          <cell r="C15108">
            <v>5.9559905000000003E-2</v>
          </cell>
          <cell r="E15108">
            <v>15098</v>
          </cell>
          <cell r="F15108">
            <v>5.1131943999999996E-6</v>
          </cell>
        </row>
        <row r="15109">
          <cell r="B15109">
            <v>15099</v>
          </cell>
          <cell r="C15109">
            <v>5.8624506999999999E-2</v>
          </cell>
          <cell r="E15109">
            <v>15099</v>
          </cell>
          <cell r="F15109">
            <v>5.1755853999999996E-6</v>
          </cell>
        </row>
        <row r="15110">
          <cell r="B15110">
            <v>15100</v>
          </cell>
          <cell r="C15110">
            <v>5.7693712000000001E-2</v>
          </cell>
          <cell r="E15110">
            <v>15100</v>
          </cell>
          <cell r="F15110">
            <v>5.2930637000000002E-6</v>
          </cell>
        </row>
        <row r="15111">
          <cell r="B15111">
            <v>15101</v>
          </cell>
          <cell r="C15111">
            <v>5.6765705999999999E-2</v>
          </cell>
          <cell r="E15111">
            <v>15101</v>
          </cell>
          <cell r="F15111">
            <v>5.2715187999999999E-6</v>
          </cell>
        </row>
        <row r="15112">
          <cell r="B15112">
            <v>15102</v>
          </cell>
          <cell r="C15112">
            <v>5.5847313000000003E-2</v>
          </cell>
          <cell r="E15112">
            <v>15102</v>
          </cell>
          <cell r="F15112">
            <v>5.1799196000000001E-6</v>
          </cell>
        </row>
        <row r="15113">
          <cell r="B15113">
            <v>15103</v>
          </cell>
          <cell r="C15113">
            <v>5.4931496000000003E-2</v>
          </cell>
          <cell r="E15113">
            <v>15103</v>
          </cell>
          <cell r="F15113">
            <v>5.0521706999999997E-6</v>
          </cell>
        </row>
        <row r="15114">
          <cell r="B15114">
            <v>15104</v>
          </cell>
          <cell r="C15114">
            <v>5.4014490999999998E-2</v>
          </cell>
          <cell r="E15114">
            <v>15104</v>
          </cell>
          <cell r="F15114">
            <v>4.9007731999999999E-6</v>
          </cell>
        </row>
        <row r="15115">
          <cell r="B15115">
            <v>15105</v>
          </cell>
          <cell r="C15115">
            <v>5.3105570999999997E-2</v>
          </cell>
          <cell r="E15115">
            <v>15105</v>
          </cell>
          <cell r="F15115">
            <v>4.5681137999999996E-6</v>
          </cell>
        </row>
        <row r="15116">
          <cell r="B15116">
            <v>15106</v>
          </cell>
          <cell r="C15116">
            <v>5.2200550999999998E-2</v>
          </cell>
          <cell r="E15116">
            <v>15106</v>
          </cell>
          <cell r="F15116">
            <v>4.3352330999999998E-6</v>
          </cell>
        </row>
        <row r="15117">
          <cell r="B15117">
            <v>15107</v>
          </cell>
          <cell r="C15117">
            <v>5.1304822E-2</v>
          </cell>
          <cell r="E15117">
            <v>15107</v>
          </cell>
          <cell r="F15117">
            <v>4.0029814999999999E-6</v>
          </cell>
        </row>
        <row r="15118">
          <cell r="B15118">
            <v>15108</v>
          </cell>
          <cell r="C15118">
            <v>5.0412124000000003E-2</v>
          </cell>
          <cell r="E15118">
            <v>15108</v>
          </cell>
          <cell r="F15118">
            <v>3.6785682000000001E-6</v>
          </cell>
        </row>
        <row r="15119">
          <cell r="B15119">
            <v>15109</v>
          </cell>
          <cell r="C15119">
            <v>4.9524612000000003E-2</v>
          </cell>
          <cell r="E15119">
            <v>15109</v>
          </cell>
          <cell r="F15119">
            <v>3.3316864E-6</v>
          </cell>
        </row>
        <row r="15120">
          <cell r="B15120">
            <v>15110</v>
          </cell>
          <cell r="C15120">
            <v>4.8641904E-2</v>
          </cell>
          <cell r="E15120">
            <v>15110</v>
          </cell>
          <cell r="F15120">
            <v>3.0218662E-6</v>
          </cell>
        </row>
        <row r="15121">
          <cell r="B15121">
            <v>15111</v>
          </cell>
          <cell r="C15121">
            <v>4.7767687000000003E-2</v>
          </cell>
          <cell r="E15121">
            <v>15111</v>
          </cell>
          <cell r="F15121">
            <v>2.6569402000000001E-6</v>
          </cell>
        </row>
        <row r="15122">
          <cell r="B15122">
            <v>15112</v>
          </cell>
          <cell r="C15122">
            <v>4.6902051E-2</v>
          </cell>
          <cell r="E15122">
            <v>15112</v>
          </cell>
          <cell r="F15122">
            <v>2.3025696E-6</v>
          </cell>
        </row>
        <row r="15123">
          <cell r="B15123">
            <v>15113</v>
          </cell>
          <cell r="C15123">
            <v>4.6045229999999999E-2</v>
          </cell>
          <cell r="E15123">
            <v>15113</v>
          </cell>
          <cell r="F15123">
            <v>1.9995929999999999E-6</v>
          </cell>
        </row>
        <row r="15124">
          <cell r="B15124">
            <v>15114</v>
          </cell>
          <cell r="C15124">
            <v>4.5196156000000001E-2</v>
          </cell>
          <cell r="E15124">
            <v>15114</v>
          </cell>
          <cell r="F15124">
            <v>1.7055682000000001E-6</v>
          </cell>
        </row>
        <row r="15125">
          <cell r="B15125">
            <v>15115</v>
          </cell>
          <cell r="C15125">
            <v>4.4350489E-2</v>
          </cell>
          <cell r="E15125">
            <v>15115</v>
          </cell>
          <cell r="F15125">
            <v>1.4482449E-6</v>
          </cell>
        </row>
        <row r="15126">
          <cell r="B15126">
            <v>15116</v>
          </cell>
          <cell r="C15126">
            <v>4.3509830999999999E-2</v>
          </cell>
          <cell r="E15126">
            <v>15116</v>
          </cell>
          <cell r="F15126">
            <v>1.1869202E-6</v>
          </cell>
        </row>
        <row r="15127">
          <cell r="B15127">
            <v>15117</v>
          </cell>
          <cell r="C15127">
            <v>4.2676467000000003E-2</v>
          </cell>
          <cell r="E15127">
            <v>15117</v>
          </cell>
          <cell r="F15127">
            <v>9.7176841999999996E-7</v>
          </cell>
        </row>
        <row r="15128">
          <cell r="B15128">
            <v>15118</v>
          </cell>
          <cell r="C15128">
            <v>4.1848976000000003E-2</v>
          </cell>
          <cell r="E15128">
            <v>15118</v>
          </cell>
          <cell r="F15128">
            <v>7.8903297999999998E-7</v>
          </cell>
        </row>
        <row r="15129">
          <cell r="B15129">
            <v>15119</v>
          </cell>
          <cell r="C15129">
            <v>4.1030015000000003E-2</v>
          </cell>
          <cell r="E15129">
            <v>15119</v>
          </cell>
          <cell r="F15129">
            <v>6.3365261E-7</v>
          </cell>
        </row>
        <row r="15130">
          <cell r="B15130">
            <v>15120</v>
          </cell>
          <cell r="C15130">
            <v>4.0219935999999998E-2</v>
          </cell>
          <cell r="E15130">
            <v>15120</v>
          </cell>
          <cell r="F15130">
            <v>5.0059778000000002E-7</v>
          </cell>
        </row>
        <row r="15131">
          <cell r="B15131">
            <v>15121</v>
          </cell>
          <cell r="C15131">
            <v>3.9420021999999999E-2</v>
          </cell>
          <cell r="E15131">
            <v>15121</v>
          </cell>
          <cell r="F15131">
            <v>3.9699968000000003E-7</v>
          </cell>
        </row>
        <row r="15132">
          <cell r="B15132">
            <v>15122</v>
          </cell>
          <cell r="C15132">
            <v>3.8627064000000003E-2</v>
          </cell>
          <cell r="E15132">
            <v>15122</v>
          </cell>
          <cell r="F15132">
            <v>3.0472718999999997E-7</v>
          </cell>
        </row>
        <row r="15133">
          <cell r="B15133">
            <v>15123</v>
          </cell>
          <cell r="C15133">
            <v>3.7839675000000003E-2</v>
          </cell>
          <cell r="E15133">
            <v>15123</v>
          </cell>
          <cell r="F15133">
            <v>2.3126671999999999E-7</v>
          </cell>
        </row>
        <row r="15134">
          <cell r="B15134">
            <v>15124</v>
          </cell>
          <cell r="C15134">
            <v>3.7058203999999997E-2</v>
          </cell>
          <cell r="E15134">
            <v>15124</v>
          </cell>
          <cell r="F15134">
            <v>1.7198008000000001E-7</v>
          </cell>
        </row>
        <row r="15135">
          <cell r="B15135">
            <v>15125</v>
          </cell>
          <cell r="C15135">
            <v>3.6282186000000001E-2</v>
          </cell>
          <cell r="E15135">
            <v>15125</v>
          </cell>
          <cell r="F15135">
            <v>1.2761374E-7</v>
          </cell>
        </row>
        <row r="15136">
          <cell r="B15136">
            <v>15126</v>
          </cell>
          <cell r="C15136">
            <v>3.5511661999999999E-2</v>
          </cell>
          <cell r="E15136">
            <v>15126</v>
          </cell>
          <cell r="F15136">
            <v>9.2738156999999993E-8</v>
          </cell>
        </row>
        <row r="15137">
          <cell r="B15137">
            <v>15127</v>
          </cell>
          <cell r="C15137">
            <v>3.4747070999999997E-2</v>
          </cell>
          <cell r="E15137">
            <v>15127</v>
          </cell>
          <cell r="F15137">
            <v>6.6446535999999997E-8</v>
          </cell>
        </row>
        <row r="15138">
          <cell r="B15138">
            <v>15128</v>
          </cell>
          <cell r="C15138">
            <v>3.3990432000000001E-2</v>
          </cell>
          <cell r="E15138">
            <v>15128</v>
          </cell>
          <cell r="F15138">
            <v>4.7868049999999998E-8</v>
          </cell>
        </row>
        <row r="15139">
          <cell r="B15139">
            <v>15129</v>
          </cell>
          <cell r="C15139">
            <v>3.3245192E-2</v>
          </cell>
          <cell r="E15139">
            <v>15129</v>
          </cell>
          <cell r="F15139">
            <v>3.3169229000000001E-8</v>
          </cell>
        </row>
        <row r="15140">
          <cell r="B15140">
            <v>15130</v>
          </cell>
          <cell r="C15140">
            <v>3.2542876999999998E-2</v>
          </cell>
          <cell r="E15140">
            <v>15130</v>
          </cell>
          <cell r="F15140">
            <v>2.2743354000000001E-8</v>
          </cell>
        </row>
        <row r="15141">
          <cell r="B15141">
            <v>15131</v>
          </cell>
          <cell r="C15141">
            <v>3.1854055999999999E-2</v>
          </cell>
          <cell r="E15141">
            <v>15131</v>
          </cell>
          <cell r="F15141">
            <v>1.563478E-8</v>
          </cell>
        </row>
        <row r="15142">
          <cell r="B15142">
            <v>15132</v>
          </cell>
          <cell r="C15142">
            <v>7.8556602000000003E-2</v>
          </cell>
          <cell r="E15142">
            <v>15132</v>
          </cell>
          <cell r="F15142">
            <v>1.20547E-8</v>
          </cell>
        </row>
        <row r="15143">
          <cell r="B15143">
            <v>15133</v>
          </cell>
          <cell r="C15143">
            <v>7.7909315000000007E-2</v>
          </cell>
          <cell r="E15143">
            <v>15133</v>
          </cell>
          <cell r="F15143">
            <v>2.1257440000000001E-8</v>
          </cell>
        </row>
        <row r="15144">
          <cell r="B15144">
            <v>15134</v>
          </cell>
          <cell r="C15144">
            <v>7.6971721000000007E-2</v>
          </cell>
          <cell r="E15144">
            <v>15134</v>
          </cell>
          <cell r="F15144">
            <v>3.5841897000000001E-8</v>
          </cell>
        </row>
        <row r="15145">
          <cell r="B15145">
            <v>15135</v>
          </cell>
          <cell r="C15145">
            <v>7.6142505999999999E-2</v>
          </cell>
          <cell r="E15145">
            <v>15135</v>
          </cell>
          <cell r="F15145">
            <v>5.9099526000000001E-8</v>
          </cell>
        </row>
        <row r="15146">
          <cell r="B15146">
            <v>15136</v>
          </cell>
          <cell r="C15146">
            <v>7.5186412999999994E-2</v>
          </cell>
          <cell r="E15146">
            <v>15136</v>
          </cell>
          <cell r="F15146">
            <v>9.3417287999999995E-8</v>
          </cell>
        </row>
        <row r="15147">
          <cell r="B15147">
            <v>15137</v>
          </cell>
          <cell r="C15147">
            <v>7.4248731999999998E-2</v>
          </cell>
          <cell r="E15147">
            <v>15137</v>
          </cell>
          <cell r="F15147">
            <v>1.4186821999999999E-7</v>
          </cell>
        </row>
        <row r="15148">
          <cell r="B15148">
            <v>15138</v>
          </cell>
          <cell r="C15148">
            <v>7.3299683000000004E-2</v>
          </cell>
          <cell r="E15148">
            <v>15138</v>
          </cell>
          <cell r="F15148">
            <v>2.1057207E-7</v>
          </cell>
        </row>
        <row r="15149">
          <cell r="B15149">
            <v>15139</v>
          </cell>
          <cell r="C15149">
            <v>7.2357441999999994E-2</v>
          </cell>
          <cell r="E15149">
            <v>15139</v>
          </cell>
          <cell r="F15149">
            <v>3.0302891E-7</v>
          </cell>
        </row>
        <row r="15150">
          <cell r="B15150">
            <v>15140</v>
          </cell>
          <cell r="C15150">
            <v>7.1409755000000005E-2</v>
          </cell>
          <cell r="E15150">
            <v>15140</v>
          </cell>
          <cell r="F15150">
            <v>4.2372005000000001E-7</v>
          </cell>
        </row>
        <row r="15151">
          <cell r="B15151">
            <v>15141</v>
          </cell>
          <cell r="C15151">
            <v>7.0464719999999995E-2</v>
          </cell>
          <cell r="E15151">
            <v>15141</v>
          </cell>
          <cell r="F15151">
            <v>5.7034815999999996E-7</v>
          </cell>
        </row>
        <row r="15152">
          <cell r="B15152">
            <v>15142</v>
          </cell>
          <cell r="C15152">
            <v>6.9520080999999997E-2</v>
          </cell>
          <cell r="E15152">
            <v>15142</v>
          </cell>
          <cell r="F15152">
            <v>7.5132123999999998E-7</v>
          </cell>
        </row>
        <row r="15153">
          <cell r="B15153">
            <v>15143</v>
          </cell>
          <cell r="C15153">
            <v>6.8577946000000001E-2</v>
          </cell>
          <cell r="E15153">
            <v>15143</v>
          </cell>
          <cell r="F15153">
            <v>9.9087740000000009E-7</v>
          </cell>
        </row>
        <row r="15154">
          <cell r="B15154">
            <v>15144</v>
          </cell>
          <cell r="C15154">
            <v>6.7639853999999999E-2</v>
          </cell>
          <cell r="E15154">
            <v>15144</v>
          </cell>
          <cell r="F15154">
            <v>1.2552702999999999E-6</v>
          </cell>
        </row>
        <row r="15155">
          <cell r="B15155">
            <v>15145</v>
          </cell>
          <cell r="C15155">
            <v>6.6702598000000002E-2</v>
          </cell>
          <cell r="E15155">
            <v>15145</v>
          </cell>
          <cell r="F15155">
            <v>1.5615062E-6</v>
          </cell>
        </row>
        <row r="15156">
          <cell r="B15156">
            <v>15146</v>
          </cell>
          <cell r="C15156">
            <v>6.5766501000000005E-2</v>
          </cell>
          <cell r="E15156">
            <v>15146</v>
          </cell>
          <cell r="F15156">
            <v>1.9001886E-6</v>
          </cell>
        </row>
        <row r="15157">
          <cell r="B15157">
            <v>15147</v>
          </cell>
          <cell r="C15157">
            <v>6.4832889000000005E-2</v>
          </cell>
          <cell r="E15157">
            <v>15147</v>
          </cell>
          <cell r="F15157">
            <v>2.2504846999999999E-6</v>
          </cell>
        </row>
        <row r="15158">
          <cell r="B15158">
            <v>15148</v>
          </cell>
          <cell r="C15158">
            <v>6.3904864000000006E-2</v>
          </cell>
          <cell r="E15158">
            <v>15148</v>
          </cell>
          <cell r="F15158">
            <v>2.6840293E-6</v>
          </cell>
        </row>
        <row r="15159">
          <cell r="B15159">
            <v>15149</v>
          </cell>
          <cell r="C15159">
            <v>6.2971614999999995E-2</v>
          </cell>
          <cell r="E15159">
            <v>15149</v>
          </cell>
          <cell r="F15159">
            <v>3.0770833000000001E-6</v>
          </cell>
        </row>
        <row r="15160">
          <cell r="B15160">
            <v>15150</v>
          </cell>
          <cell r="C15160">
            <v>6.2050659000000001E-2</v>
          </cell>
          <cell r="E15160">
            <v>15150</v>
          </cell>
          <cell r="F15160">
            <v>3.4819503E-6</v>
          </cell>
        </row>
        <row r="15161">
          <cell r="B15161">
            <v>15151</v>
          </cell>
          <cell r="C15161">
            <v>6.1126950999999999E-2</v>
          </cell>
          <cell r="E15161">
            <v>15151</v>
          </cell>
          <cell r="F15161">
            <v>3.9007246000000001E-6</v>
          </cell>
        </row>
        <row r="15162">
          <cell r="B15162">
            <v>15152</v>
          </cell>
          <cell r="C15162">
            <v>6.0206040000000002E-2</v>
          </cell>
          <cell r="E15162">
            <v>15152</v>
          </cell>
          <cell r="F15162">
            <v>4.2517302999999997E-6</v>
          </cell>
        </row>
        <row r="15163">
          <cell r="B15163">
            <v>15153</v>
          </cell>
          <cell r="C15163">
            <v>5.9285432999999998E-2</v>
          </cell>
          <cell r="E15163">
            <v>15153</v>
          </cell>
          <cell r="F15163">
            <v>4.5753754E-6</v>
          </cell>
        </row>
        <row r="15164">
          <cell r="B15164">
            <v>15154</v>
          </cell>
          <cell r="C15164">
            <v>5.8366172000000001E-2</v>
          </cell>
          <cell r="E15164">
            <v>15154</v>
          </cell>
          <cell r="F15164">
            <v>4.9117218000000002E-6</v>
          </cell>
        </row>
        <row r="15165">
          <cell r="B15165">
            <v>15155</v>
          </cell>
          <cell r="C15165">
            <v>5.7449570999999998E-2</v>
          </cell>
          <cell r="E15165">
            <v>15155</v>
          </cell>
          <cell r="F15165">
            <v>5.1551052000000002E-6</v>
          </cell>
        </row>
        <row r="15166">
          <cell r="B15166">
            <v>15156</v>
          </cell>
          <cell r="C15166">
            <v>5.6534769999999998E-2</v>
          </cell>
          <cell r="E15166">
            <v>15156</v>
          </cell>
          <cell r="F15166">
            <v>5.2804372999999997E-6</v>
          </cell>
        </row>
        <row r="15167">
          <cell r="B15167">
            <v>15157</v>
          </cell>
          <cell r="C15167">
            <v>5.5625596999999999E-2</v>
          </cell>
          <cell r="E15167">
            <v>15157</v>
          </cell>
          <cell r="F15167">
            <v>5.5298479999999996E-6</v>
          </cell>
        </row>
        <row r="15168">
          <cell r="B15168">
            <v>15158</v>
          </cell>
          <cell r="C15168">
            <v>5.4722692000000003E-2</v>
          </cell>
          <cell r="E15168">
            <v>15158</v>
          </cell>
          <cell r="F15168">
            <v>5.5470258E-6</v>
          </cell>
        </row>
        <row r="15169">
          <cell r="B15169">
            <v>15159</v>
          </cell>
          <cell r="C15169">
            <v>5.3825227000000003E-2</v>
          </cell>
          <cell r="E15169">
            <v>15159</v>
          </cell>
          <cell r="F15169">
            <v>5.4914528999999997E-6</v>
          </cell>
        </row>
        <row r="15170">
          <cell r="B15170">
            <v>15160</v>
          </cell>
          <cell r="C15170">
            <v>5.2933208000000002E-2</v>
          </cell>
          <cell r="E15170">
            <v>15160</v>
          </cell>
          <cell r="F15170">
            <v>5.4651977000000003E-6</v>
          </cell>
        </row>
        <row r="15171">
          <cell r="B15171">
            <v>15161</v>
          </cell>
          <cell r="C15171">
            <v>5.2044318999999999E-2</v>
          </cell>
          <cell r="E15171">
            <v>15161</v>
          </cell>
          <cell r="F15171">
            <v>5.2584105999999998E-6</v>
          </cell>
        </row>
        <row r="15172">
          <cell r="B15172">
            <v>15162</v>
          </cell>
          <cell r="C15172">
            <v>5.1158583000000001E-2</v>
          </cell>
          <cell r="E15172">
            <v>15162</v>
          </cell>
          <cell r="F15172">
            <v>5.0738809000000004E-6</v>
          </cell>
        </row>
        <row r="15173">
          <cell r="B15173">
            <v>15163</v>
          </cell>
          <cell r="C15173">
            <v>5.0276814000000003E-2</v>
          </cell>
          <cell r="E15173">
            <v>15163</v>
          </cell>
          <cell r="F15173">
            <v>4.8135318999999998E-6</v>
          </cell>
        </row>
        <row r="15174">
          <cell r="B15174">
            <v>15164</v>
          </cell>
          <cell r="C15174">
            <v>4.9403213000000001E-2</v>
          </cell>
          <cell r="E15174">
            <v>15164</v>
          </cell>
          <cell r="F15174">
            <v>4.5109294000000002E-6</v>
          </cell>
        </row>
        <row r="15175">
          <cell r="B15175">
            <v>15165</v>
          </cell>
          <cell r="C15175">
            <v>4.8535941999999999E-2</v>
          </cell>
          <cell r="E15175">
            <v>15165</v>
          </cell>
          <cell r="F15175">
            <v>4.1421439000000001E-6</v>
          </cell>
        </row>
        <row r="15176">
          <cell r="B15176">
            <v>15166</v>
          </cell>
          <cell r="C15176">
            <v>4.7677268000000002E-2</v>
          </cell>
          <cell r="E15176">
            <v>15166</v>
          </cell>
          <cell r="F15176">
            <v>3.7985776999999999E-6</v>
          </cell>
        </row>
        <row r="15177">
          <cell r="B15177">
            <v>15167</v>
          </cell>
          <cell r="C15177">
            <v>4.6824267000000003E-2</v>
          </cell>
          <cell r="E15177">
            <v>15167</v>
          </cell>
          <cell r="F15177">
            <v>3.4855438E-6</v>
          </cell>
        </row>
        <row r="15178">
          <cell r="B15178">
            <v>15168</v>
          </cell>
          <cell r="C15178">
            <v>4.5975403999999997E-2</v>
          </cell>
          <cell r="E15178">
            <v>15168</v>
          </cell>
          <cell r="F15178">
            <v>3.1059408E-6</v>
          </cell>
        </row>
        <row r="15179">
          <cell r="B15179">
            <v>15169</v>
          </cell>
          <cell r="C15179">
            <v>4.5134595E-2</v>
          </cell>
          <cell r="E15179">
            <v>15169</v>
          </cell>
          <cell r="F15179">
            <v>2.7547599000000001E-6</v>
          </cell>
        </row>
        <row r="15180">
          <cell r="B15180">
            <v>15170</v>
          </cell>
          <cell r="C15180">
            <v>4.4300225999999998E-2</v>
          </cell>
          <cell r="E15180">
            <v>15170</v>
          </cell>
          <cell r="F15180">
            <v>2.3772966E-6</v>
          </cell>
        </row>
        <row r="15181">
          <cell r="B15181">
            <v>15171</v>
          </cell>
          <cell r="C15181">
            <v>4.3473721999999999E-2</v>
          </cell>
          <cell r="E15181">
            <v>15171</v>
          </cell>
          <cell r="F15181">
            <v>2.0536296999999999E-6</v>
          </cell>
        </row>
        <row r="15182">
          <cell r="B15182">
            <v>15172</v>
          </cell>
          <cell r="C15182">
            <v>4.2654052999999997E-2</v>
          </cell>
          <cell r="E15182">
            <v>15172</v>
          </cell>
          <cell r="F15182">
            <v>1.7416528000000001E-6</v>
          </cell>
        </row>
        <row r="15183">
          <cell r="B15183">
            <v>15173</v>
          </cell>
          <cell r="C15183">
            <v>4.1838694000000003E-2</v>
          </cell>
          <cell r="E15183">
            <v>15173</v>
          </cell>
          <cell r="F15183">
            <v>1.4652204000000001E-6</v>
          </cell>
        </row>
        <row r="15184">
          <cell r="B15184">
            <v>15174</v>
          </cell>
          <cell r="C15184">
            <v>4.1027121E-2</v>
          </cell>
          <cell r="E15184">
            <v>15174</v>
          </cell>
          <cell r="F15184">
            <v>1.2088265E-6</v>
          </cell>
        </row>
        <row r="15185">
          <cell r="B15185">
            <v>15175</v>
          </cell>
          <cell r="C15185">
            <v>4.0223890999999998E-2</v>
          </cell>
          <cell r="E15185">
            <v>15175</v>
          </cell>
          <cell r="F15185">
            <v>9.848678399999999E-7</v>
          </cell>
        </row>
        <row r="15186">
          <cell r="B15186">
            <v>15176</v>
          </cell>
          <cell r="C15186">
            <v>3.9427583000000002E-2</v>
          </cell>
          <cell r="E15186">
            <v>15176</v>
          </cell>
          <cell r="F15186">
            <v>8.0276882000000004E-7</v>
          </cell>
        </row>
        <row r="15187">
          <cell r="B15187">
            <v>15177</v>
          </cell>
          <cell r="C15187">
            <v>3.8642734999999998E-2</v>
          </cell>
          <cell r="E15187">
            <v>15177</v>
          </cell>
          <cell r="F15187">
            <v>6.3962535999999997E-7</v>
          </cell>
        </row>
        <row r="15188">
          <cell r="B15188">
            <v>15178</v>
          </cell>
          <cell r="C15188">
            <v>3.7866460999999997E-2</v>
          </cell>
          <cell r="E15188">
            <v>15178</v>
          </cell>
          <cell r="F15188">
            <v>5.0293063999999996E-7</v>
          </cell>
        </row>
        <row r="15189">
          <cell r="B15189">
            <v>15179</v>
          </cell>
          <cell r="C15189">
            <v>3.7099703999999997E-2</v>
          </cell>
          <cell r="E15189">
            <v>15179</v>
          </cell>
          <cell r="F15189">
            <v>3.9666995E-7</v>
          </cell>
        </row>
        <row r="15190">
          <cell r="B15190">
            <v>15180</v>
          </cell>
          <cell r="C15190">
            <v>3.6337617000000003E-2</v>
          </cell>
          <cell r="E15190">
            <v>15180</v>
          </cell>
          <cell r="F15190">
            <v>3.0179223999999998E-7</v>
          </cell>
        </row>
        <row r="15191">
          <cell r="B15191">
            <v>15181</v>
          </cell>
          <cell r="C15191">
            <v>3.5580985000000002E-2</v>
          </cell>
          <cell r="E15191">
            <v>15181</v>
          </cell>
          <cell r="F15191">
            <v>2.3020615999999999E-7</v>
          </cell>
        </row>
        <row r="15192">
          <cell r="B15192">
            <v>15182</v>
          </cell>
          <cell r="C15192">
            <v>3.4829529999999997E-2</v>
          </cell>
          <cell r="E15192">
            <v>15182</v>
          </cell>
          <cell r="F15192">
            <v>1.7128111000000001E-7</v>
          </cell>
        </row>
        <row r="15193">
          <cell r="B15193">
            <v>15183</v>
          </cell>
          <cell r="C15193">
            <v>3.4084292000000002E-2</v>
          </cell>
          <cell r="E15193">
            <v>15183</v>
          </cell>
          <cell r="F15193">
            <v>1.2582443E-7</v>
          </cell>
        </row>
        <row r="15194">
          <cell r="B15194">
            <v>15184</v>
          </cell>
          <cell r="C15194">
            <v>3.3345640000000003E-2</v>
          </cell>
          <cell r="E15194">
            <v>15184</v>
          </cell>
          <cell r="F15194">
            <v>9.0271073000000002E-8</v>
          </cell>
        </row>
        <row r="15195">
          <cell r="B15195">
            <v>15185</v>
          </cell>
          <cell r="C15195">
            <v>3.2614021E-2</v>
          </cell>
          <cell r="E15195">
            <v>15185</v>
          </cell>
          <cell r="F15195">
            <v>6.5740554000000003E-8</v>
          </cell>
        </row>
        <row r="15196">
          <cell r="B15196">
            <v>15186</v>
          </cell>
          <cell r="C15196">
            <v>3.1889819E-2</v>
          </cell>
          <cell r="E15196">
            <v>15186</v>
          </cell>
          <cell r="F15196">
            <v>4.6480777000000003E-8</v>
          </cell>
        </row>
        <row r="15197">
          <cell r="B15197">
            <v>15187</v>
          </cell>
          <cell r="C15197">
            <v>3.1169974E-2</v>
          </cell>
          <cell r="E15197">
            <v>15187</v>
          </cell>
          <cell r="F15197">
            <v>3.2059085999999997E-8</v>
          </cell>
        </row>
        <row r="15198">
          <cell r="B15198">
            <v>15188</v>
          </cell>
          <cell r="C15198">
            <v>3.0398337000000001E-2</v>
          </cell>
          <cell r="E15198">
            <v>15188</v>
          </cell>
          <cell r="F15198">
            <v>2.2212138999999999E-8</v>
          </cell>
        </row>
        <row r="15199">
          <cell r="B15199">
            <v>15189</v>
          </cell>
          <cell r="C15199">
            <v>2.9515606E-2</v>
          </cell>
          <cell r="E15199">
            <v>15189</v>
          </cell>
          <cell r="F15199">
            <v>1.5018544000000001E-8</v>
          </cell>
        </row>
        <row r="15200">
          <cell r="B15200">
            <v>15190</v>
          </cell>
          <cell r="C15200">
            <v>7.5544504999999998E-2</v>
          </cell>
          <cell r="E15200">
            <v>15190</v>
          </cell>
          <cell r="F15200">
            <v>1.3641221E-8</v>
          </cell>
        </row>
        <row r="15201">
          <cell r="B15201">
            <v>15191</v>
          </cell>
          <cell r="C15201">
            <v>7.4629591999999995E-2</v>
          </cell>
          <cell r="E15201">
            <v>15191</v>
          </cell>
          <cell r="F15201">
            <v>2.3670958000000001E-8</v>
          </cell>
        </row>
        <row r="15202">
          <cell r="B15202">
            <v>15192</v>
          </cell>
          <cell r="C15202">
            <v>7.3641825999999994E-2</v>
          </cell>
          <cell r="E15202">
            <v>15192</v>
          </cell>
          <cell r="F15202">
            <v>4.1104543999999997E-8</v>
          </cell>
        </row>
        <row r="15203">
          <cell r="B15203">
            <v>15193</v>
          </cell>
          <cell r="C15203">
            <v>7.2719691000000003E-2</v>
          </cell>
          <cell r="E15203">
            <v>15193</v>
          </cell>
          <cell r="F15203">
            <v>6.6638879999999994E-8</v>
          </cell>
        </row>
        <row r="15204">
          <cell r="B15204">
            <v>15194</v>
          </cell>
          <cell r="C15204">
            <v>7.1787740000000003E-2</v>
          </cell>
          <cell r="E15204">
            <v>15194</v>
          </cell>
          <cell r="F15204">
            <v>1.0591185E-7</v>
          </cell>
        </row>
        <row r="15205">
          <cell r="B15205">
            <v>15195</v>
          </cell>
          <cell r="C15205">
            <v>7.0866448999999998E-2</v>
          </cell>
          <cell r="E15205">
            <v>15195</v>
          </cell>
          <cell r="F15205">
            <v>1.5771904E-7</v>
          </cell>
        </row>
        <row r="15206">
          <cell r="B15206">
            <v>15196</v>
          </cell>
          <cell r="C15206">
            <v>6.9946596999999999E-2</v>
          </cell>
          <cell r="E15206">
            <v>15196</v>
          </cell>
          <cell r="F15206">
            <v>2.3355652999999999E-7</v>
          </cell>
        </row>
        <row r="15207">
          <cell r="B15207">
            <v>15197</v>
          </cell>
          <cell r="C15207">
            <v>6.9025765000000003E-2</v>
          </cell>
          <cell r="E15207">
            <v>15197</v>
          </cell>
          <cell r="F15207">
            <v>3.3339964000000003E-7</v>
          </cell>
        </row>
        <row r="15208">
          <cell r="B15208">
            <v>15198</v>
          </cell>
          <cell r="C15208">
            <v>6.8098352000000001E-2</v>
          </cell>
          <cell r="E15208">
            <v>15198</v>
          </cell>
          <cell r="F15208">
            <v>4.5643312000000001E-7</v>
          </cell>
        </row>
        <row r="15209">
          <cell r="B15209">
            <v>15199</v>
          </cell>
          <cell r="C15209">
            <v>6.7178020000000005E-2</v>
          </cell>
          <cell r="E15209">
            <v>15199</v>
          </cell>
          <cell r="F15209">
            <v>6.2414876999999997E-7</v>
          </cell>
        </row>
        <row r="15210">
          <cell r="B15210">
            <v>15200</v>
          </cell>
          <cell r="C15210">
            <v>6.6254445999999995E-2</v>
          </cell>
          <cell r="E15210">
            <v>15200</v>
          </cell>
          <cell r="F15210">
            <v>8.2513694000000001E-7</v>
          </cell>
        </row>
        <row r="15211">
          <cell r="B15211">
            <v>15201</v>
          </cell>
          <cell r="C15211">
            <v>6.5340330000000002E-2</v>
          </cell>
          <cell r="E15211">
            <v>15201</v>
          </cell>
          <cell r="F15211">
            <v>1.0846372999999999E-6</v>
          </cell>
        </row>
        <row r="15212">
          <cell r="B15212">
            <v>15202</v>
          </cell>
          <cell r="C15212">
            <v>6.4425502999999995E-2</v>
          </cell>
          <cell r="E15212">
            <v>15202</v>
          </cell>
          <cell r="F15212">
            <v>1.3486391000000001E-6</v>
          </cell>
        </row>
        <row r="15213">
          <cell r="B15213">
            <v>15203</v>
          </cell>
          <cell r="C15213">
            <v>6.351039E-2</v>
          </cell>
          <cell r="E15213">
            <v>15203</v>
          </cell>
          <cell r="F15213">
            <v>1.6760085E-6</v>
          </cell>
        </row>
        <row r="15214">
          <cell r="B15214">
            <v>15204</v>
          </cell>
          <cell r="C15214">
            <v>6.2605258999999996E-2</v>
          </cell>
          <cell r="E15214">
            <v>15204</v>
          </cell>
          <cell r="F15214">
            <v>2.0396034E-6</v>
          </cell>
        </row>
        <row r="15215">
          <cell r="B15215">
            <v>15205</v>
          </cell>
          <cell r="C15215">
            <v>6.1694251999999998E-2</v>
          </cell>
          <cell r="E15215">
            <v>15205</v>
          </cell>
          <cell r="F15215">
            <v>2.4174466E-6</v>
          </cell>
        </row>
        <row r="15216">
          <cell r="B15216">
            <v>15206</v>
          </cell>
          <cell r="C15216">
            <v>6.0792779999999998E-2</v>
          </cell>
          <cell r="E15216">
            <v>15206</v>
          </cell>
          <cell r="F15216">
            <v>2.8654513999999998E-6</v>
          </cell>
        </row>
        <row r="15217">
          <cell r="B15217">
            <v>15207</v>
          </cell>
          <cell r="C15217">
            <v>5.9888609000000002E-2</v>
          </cell>
          <cell r="E15217">
            <v>15207</v>
          </cell>
          <cell r="F15217">
            <v>3.3588747999999998E-6</v>
          </cell>
        </row>
        <row r="15218">
          <cell r="B15218">
            <v>15208</v>
          </cell>
          <cell r="C15218">
            <v>5.8991083E-2</v>
          </cell>
          <cell r="E15218">
            <v>15208</v>
          </cell>
          <cell r="F15218">
            <v>3.7009381000000001E-6</v>
          </cell>
        </row>
        <row r="15219">
          <cell r="B15219">
            <v>15209</v>
          </cell>
          <cell r="C15219">
            <v>5.8092629E-2</v>
          </cell>
          <cell r="E15219">
            <v>15209</v>
          </cell>
          <cell r="F15219">
            <v>4.1254117E-6</v>
          </cell>
        </row>
        <row r="15220">
          <cell r="B15220">
            <v>15210</v>
          </cell>
          <cell r="C15220">
            <v>5.7194611999999999E-2</v>
          </cell>
          <cell r="E15220">
            <v>15210</v>
          </cell>
          <cell r="F15220">
            <v>4.5232115999999999E-6</v>
          </cell>
        </row>
        <row r="15221">
          <cell r="B15221">
            <v>15211</v>
          </cell>
          <cell r="C15221">
            <v>5.6300830000000003E-2</v>
          </cell>
          <cell r="E15221">
            <v>15211</v>
          </cell>
          <cell r="F15221">
            <v>4.8026059000000002E-6</v>
          </cell>
        </row>
        <row r="15222">
          <cell r="B15222">
            <v>15212</v>
          </cell>
          <cell r="C15222">
            <v>5.5403266999999999E-2</v>
          </cell>
          <cell r="E15222">
            <v>15212</v>
          </cell>
          <cell r="F15222">
            <v>5.1942161999999996E-6</v>
          </cell>
        </row>
        <row r="15223">
          <cell r="B15223">
            <v>15213</v>
          </cell>
          <cell r="C15223">
            <v>5.4514172E-2</v>
          </cell>
          <cell r="E15223">
            <v>15213</v>
          </cell>
          <cell r="F15223">
            <v>5.4300059000000003E-6</v>
          </cell>
        </row>
        <row r="15224">
          <cell r="B15224">
            <v>15214</v>
          </cell>
          <cell r="C15224">
            <v>5.3631076999999999E-2</v>
          </cell>
          <cell r="E15224">
            <v>15214</v>
          </cell>
          <cell r="F15224">
            <v>5.6955966999999996E-6</v>
          </cell>
        </row>
        <row r="15225">
          <cell r="B15225">
            <v>15215</v>
          </cell>
          <cell r="C15225">
            <v>5.2749614E-2</v>
          </cell>
          <cell r="E15225">
            <v>15215</v>
          </cell>
          <cell r="F15225">
            <v>5.8095014E-6</v>
          </cell>
        </row>
        <row r="15226">
          <cell r="B15226">
            <v>15216</v>
          </cell>
          <cell r="C15226">
            <v>5.1873470999999997E-2</v>
          </cell>
          <cell r="E15226">
            <v>15216</v>
          </cell>
          <cell r="F15226">
            <v>5.8230758999999996E-6</v>
          </cell>
        </row>
        <row r="15227">
          <cell r="B15227">
            <v>15217</v>
          </cell>
          <cell r="C15227">
            <v>5.1004421000000001E-2</v>
          </cell>
          <cell r="E15227">
            <v>15217</v>
          </cell>
          <cell r="F15227">
            <v>5.7978582E-6</v>
          </cell>
        </row>
        <row r="15228">
          <cell r="B15228">
            <v>15218</v>
          </cell>
          <cell r="C15228">
            <v>5.0139082000000001E-2</v>
          </cell>
          <cell r="E15228">
            <v>15218</v>
          </cell>
          <cell r="F15228">
            <v>5.7134859999999996E-6</v>
          </cell>
        </row>
        <row r="15229">
          <cell r="B15229">
            <v>15219</v>
          </cell>
          <cell r="C15229">
            <v>4.9278631000000003E-2</v>
          </cell>
          <cell r="E15229">
            <v>15219</v>
          </cell>
          <cell r="F15229">
            <v>5.4457980999999999E-6</v>
          </cell>
        </row>
        <row r="15230">
          <cell r="B15230">
            <v>15220</v>
          </cell>
          <cell r="C15230">
            <v>4.8425810999999999E-2</v>
          </cell>
          <cell r="E15230">
            <v>15220</v>
          </cell>
          <cell r="F15230">
            <v>5.3252589000000001E-6</v>
          </cell>
        </row>
        <row r="15231">
          <cell r="B15231">
            <v>15221</v>
          </cell>
          <cell r="C15231">
            <v>4.7574049E-2</v>
          </cell>
          <cell r="E15231">
            <v>15221</v>
          </cell>
          <cell r="F15231">
            <v>5.0447155000000001E-6</v>
          </cell>
        </row>
        <row r="15232">
          <cell r="B15232">
            <v>15222</v>
          </cell>
          <cell r="C15232">
            <v>4.6730003999999999E-2</v>
          </cell>
          <cell r="E15232">
            <v>15222</v>
          </cell>
          <cell r="F15232">
            <v>4.7124975E-6</v>
          </cell>
        </row>
        <row r="15233">
          <cell r="B15233">
            <v>15223</v>
          </cell>
          <cell r="C15233">
            <v>4.5894009999999999E-2</v>
          </cell>
          <cell r="E15233">
            <v>15223</v>
          </cell>
          <cell r="F15233">
            <v>4.3131862000000004E-6</v>
          </cell>
        </row>
        <row r="15234">
          <cell r="B15234">
            <v>15224</v>
          </cell>
          <cell r="C15234">
            <v>4.5064932000000002E-2</v>
          </cell>
          <cell r="E15234">
            <v>15224</v>
          </cell>
          <cell r="F15234">
            <v>3.9291506999999999E-6</v>
          </cell>
        </row>
        <row r="15235">
          <cell r="B15235">
            <v>15225</v>
          </cell>
          <cell r="C15235">
            <v>4.4245263999999999E-2</v>
          </cell>
          <cell r="E15235">
            <v>15225</v>
          </cell>
          <cell r="F15235">
            <v>3.5708345999999999E-6</v>
          </cell>
        </row>
        <row r="15236">
          <cell r="B15236">
            <v>15226</v>
          </cell>
          <cell r="C15236">
            <v>4.3427101000000003E-2</v>
          </cell>
          <cell r="E15236">
            <v>15226</v>
          </cell>
          <cell r="F15236">
            <v>3.1842562000000001E-6</v>
          </cell>
        </row>
        <row r="15237">
          <cell r="B15237">
            <v>15227</v>
          </cell>
          <cell r="C15237">
            <v>4.2616516E-2</v>
          </cell>
          <cell r="E15237">
            <v>15227</v>
          </cell>
          <cell r="F15237">
            <v>2.8128070999999999E-6</v>
          </cell>
        </row>
        <row r="15238">
          <cell r="B15238">
            <v>15228</v>
          </cell>
          <cell r="C15238">
            <v>4.1812446000000003E-2</v>
          </cell>
          <cell r="E15238">
            <v>15228</v>
          </cell>
          <cell r="F15238">
            <v>2.4396586999999998E-6</v>
          </cell>
        </row>
        <row r="15239">
          <cell r="B15239">
            <v>15229</v>
          </cell>
          <cell r="C15239">
            <v>4.1014549999999997E-2</v>
          </cell>
          <cell r="E15239">
            <v>15229</v>
          </cell>
          <cell r="F15239">
            <v>2.0807317E-6</v>
          </cell>
        </row>
        <row r="15240">
          <cell r="B15240">
            <v>15230</v>
          </cell>
          <cell r="C15240">
            <v>4.0224343000000003E-2</v>
          </cell>
          <cell r="E15240">
            <v>15230</v>
          </cell>
          <cell r="F15240">
            <v>1.7749378000000001E-6</v>
          </cell>
        </row>
        <row r="15241">
          <cell r="B15241">
            <v>15231</v>
          </cell>
          <cell r="C15241">
            <v>3.9438143000000002E-2</v>
          </cell>
          <cell r="E15241">
            <v>15231</v>
          </cell>
          <cell r="F15241">
            <v>1.4840666000000001E-6</v>
          </cell>
        </row>
        <row r="15242">
          <cell r="B15242">
            <v>15232</v>
          </cell>
          <cell r="C15242">
            <v>3.8658049999999999E-2</v>
          </cell>
          <cell r="E15242">
            <v>15232</v>
          </cell>
          <cell r="F15242">
            <v>1.2189626E-6</v>
          </cell>
        </row>
        <row r="15243">
          <cell r="B15243">
            <v>15233</v>
          </cell>
          <cell r="C15243">
            <v>3.7887977000000003E-2</v>
          </cell>
          <cell r="E15243">
            <v>15233</v>
          </cell>
          <cell r="F15243">
            <v>1.0099472E-6</v>
          </cell>
        </row>
        <row r="15244">
          <cell r="B15244">
            <v>15234</v>
          </cell>
          <cell r="C15244">
            <v>3.7125485999999999E-2</v>
          </cell>
          <cell r="E15244">
            <v>15234</v>
          </cell>
          <cell r="F15244">
            <v>8.1207895000000001E-7</v>
          </cell>
        </row>
        <row r="15245">
          <cell r="B15245">
            <v>15235</v>
          </cell>
          <cell r="C15245">
            <v>3.6372807E-2</v>
          </cell>
          <cell r="E15245">
            <v>15235</v>
          </cell>
          <cell r="F15245">
            <v>6.4675278000000002E-7</v>
          </cell>
        </row>
        <row r="15246">
          <cell r="B15246">
            <v>15236</v>
          </cell>
          <cell r="C15246">
            <v>3.5627928000000003E-2</v>
          </cell>
          <cell r="E15246">
            <v>15236</v>
          </cell>
          <cell r="F15246">
            <v>5.0751603999999996E-7</v>
          </cell>
        </row>
        <row r="15247">
          <cell r="B15247">
            <v>15237</v>
          </cell>
          <cell r="C15247">
            <v>3.4892064E-2</v>
          </cell>
          <cell r="E15247">
            <v>15237</v>
          </cell>
          <cell r="F15247">
            <v>3.9557590999999999E-7</v>
          </cell>
        </row>
        <row r="15248">
          <cell r="B15248">
            <v>15238</v>
          </cell>
          <cell r="C15248">
            <v>3.4158573999999997E-2</v>
          </cell>
          <cell r="E15248">
            <v>15238</v>
          </cell>
          <cell r="F15248">
            <v>3.0223553000000002E-7</v>
          </cell>
        </row>
        <row r="15249">
          <cell r="B15249">
            <v>15239</v>
          </cell>
          <cell r="C15249">
            <v>3.3429976E-2</v>
          </cell>
          <cell r="E15249">
            <v>15239</v>
          </cell>
          <cell r="F15249">
            <v>2.2710905E-7</v>
          </cell>
        </row>
        <row r="15250">
          <cell r="B15250">
            <v>15240</v>
          </cell>
          <cell r="C15250">
            <v>3.2706639000000003E-2</v>
          </cell>
          <cell r="E15250">
            <v>15240</v>
          </cell>
          <cell r="F15250">
            <v>1.6927348E-7</v>
          </cell>
        </row>
        <row r="15251">
          <cell r="B15251">
            <v>15241</v>
          </cell>
          <cell r="C15251">
            <v>3.1990293000000003E-2</v>
          </cell>
          <cell r="E15251">
            <v>15241</v>
          </cell>
          <cell r="F15251">
            <v>1.2335753E-7</v>
          </cell>
        </row>
        <row r="15252">
          <cell r="B15252">
            <v>15242</v>
          </cell>
          <cell r="C15252">
            <v>3.128239E-2</v>
          </cell>
          <cell r="E15252">
            <v>15242</v>
          </cell>
          <cell r="F15252">
            <v>8.8804875999999994E-8</v>
          </cell>
        </row>
        <row r="15253">
          <cell r="B15253">
            <v>15243</v>
          </cell>
          <cell r="C15253">
            <v>3.0579052999999998E-2</v>
          </cell>
          <cell r="E15253">
            <v>15243</v>
          </cell>
          <cell r="F15253">
            <v>6.3685080000000003E-8</v>
          </cell>
        </row>
        <row r="15254">
          <cell r="B15254">
            <v>15244</v>
          </cell>
          <cell r="C15254">
            <v>2.9871145000000002E-2</v>
          </cell>
          <cell r="E15254">
            <v>15244</v>
          </cell>
          <cell r="F15254">
            <v>4.4818820000000001E-8</v>
          </cell>
        </row>
        <row r="15255">
          <cell r="B15255">
            <v>15245</v>
          </cell>
          <cell r="C15255">
            <v>2.9140108000000001E-2</v>
          </cell>
          <cell r="E15255">
            <v>15245</v>
          </cell>
          <cell r="F15255">
            <v>3.0905681E-8</v>
          </cell>
        </row>
        <row r="15256">
          <cell r="B15256">
            <v>15246</v>
          </cell>
          <cell r="C15256">
            <v>2.8377634999999998E-2</v>
          </cell>
          <cell r="E15256">
            <v>15246</v>
          </cell>
          <cell r="F15256">
            <v>2.1302408999999999E-8</v>
          </cell>
        </row>
        <row r="15257">
          <cell r="B15257">
            <v>15247</v>
          </cell>
          <cell r="C15257">
            <v>2.7530315E-2</v>
          </cell>
          <cell r="E15257">
            <v>15247</v>
          </cell>
          <cell r="F15257">
            <v>1.436337E-8</v>
          </cell>
        </row>
        <row r="15258">
          <cell r="B15258">
            <v>15248</v>
          </cell>
          <cell r="C15258">
            <v>7.2257461999999995E-2</v>
          </cell>
          <cell r="E15258">
            <v>15248</v>
          </cell>
          <cell r="F15258">
            <v>1.5664874000000001E-8</v>
          </cell>
        </row>
        <row r="15259">
          <cell r="B15259">
            <v>15249</v>
          </cell>
          <cell r="C15259">
            <v>7.1298249999999994E-2</v>
          </cell>
          <cell r="E15259">
            <v>15249</v>
          </cell>
          <cell r="F15259">
            <v>2.6669252E-8</v>
          </cell>
        </row>
        <row r="15260">
          <cell r="B15260">
            <v>15250</v>
          </cell>
          <cell r="C15260">
            <v>7.0315691E-2</v>
          </cell>
          <cell r="E15260">
            <v>15250</v>
          </cell>
          <cell r="F15260">
            <v>4.6428631000000003E-8</v>
          </cell>
        </row>
        <row r="15261">
          <cell r="B15261">
            <v>15251</v>
          </cell>
          <cell r="C15261">
            <v>6.9412868000000003E-2</v>
          </cell>
          <cell r="E15261">
            <v>15251</v>
          </cell>
          <cell r="F15261">
            <v>7.5386700999999999E-8</v>
          </cell>
        </row>
        <row r="15262">
          <cell r="B15262">
            <v>15252</v>
          </cell>
          <cell r="C15262">
            <v>6.8519105999999996E-2</v>
          </cell>
          <cell r="E15262">
            <v>15252</v>
          </cell>
          <cell r="F15262">
            <v>1.1840597000000001E-7</v>
          </cell>
        </row>
        <row r="15263">
          <cell r="B15263">
            <v>15253</v>
          </cell>
          <cell r="C15263">
            <v>6.7614382000000001E-2</v>
          </cell>
          <cell r="E15263">
            <v>15253</v>
          </cell>
          <cell r="F15263">
            <v>1.7797062E-7</v>
          </cell>
        </row>
        <row r="15264">
          <cell r="B15264">
            <v>15254</v>
          </cell>
          <cell r="C15264">
            <v>6.6713036000000003E-2</v>
          </cell>
          <cell r="E15264">
            <v>15254</v>
          </cell>
          <cell r="F15264">
            <v>2.5699885E-7</v>
          </cell>
        </row>
        <row r="15265">
          <cell r="B15265">
            <v>15255</v>
          </cell>
          <cell r="C15265">
            <v>6.5805847000000001E-2</v>
          </cell>
          <cell r="E15265">
            <v>15255</v>
          </cell>
          <cell r="F15265">
            <v>3.6768833999999999E-7</v>
          </cell>
        </row>
        <row r="15266">
          <cell r="B15266">
            <v>15256</v>
          </cell>
          <cell r="C15266">
            <v>6.4905225999999996E-2</v>
          </cell>
          <cell r="E15266">
            <v>15256</v>
          </cell>
          <cell r="F15266">
            <v>5.0781521999999998E-7</v>
          </cell>
        </row>
        <row r="15267">
          <cell r="B15267">
            <v>15257</v>
          </cell>
          <cell r="C15267">
            <v>6.4009607999999996E-2</v>
          </cell>
          <cell r="E15267">
            <v>15257</v>
          </cell>
          <cell r="F15267">
            <v>6.8241390000000005E-7</v>
          </cell>
        </row>
        <row r="15268">
          <cell r="B15268">
            <v>15258</v>
          </cell>
          <cell r="C15268">
            <v>6.3113153000000005E-2</v>
          </cell>
          <cell r="E15268">
            <v>15258</v>
          </cell>
          <cell r="F15268">
            <v>9.1289231000000003E-7</v>
          </cell>
        </row>
        <row r="15269">
          <cell r="B15269">
            <v>15259</v>
          </cell>
          <cell r="C15269">
            <v>6.2220381999999998E-2</v>
          </cell>
          <cell r="E15269">
            <v>15259</v>
          </cell>
          <cell r="F15269">
            <v>1.176527E-6</v>
          </cell>
        </row>
        <row r="15270">
          <cell r="B15270">
            <v>15260</v>
          </cell>
          <cell r="C15270">
            <v>6.1333532000000003E-2</v>
          </cell>
          <cell r="E15270">
            <v>15260</v>
          </cell>
          <cell r="F15270">
            <v>1.4590492000000001E-6</v>
          </cell>
        </row>
        <row r="15271">
          <cell r="B15271">
            <v>15261</v>
          </cell>
          <cell r="C15271">
            <v>6.0442547999999999E-2</v>
          </cell>
          <cell r="E15271">
            <v>15261</v>
          </cell>
          <cell r="F15271">
            <v>1.8242691E-6</v>
          </cell>
        </row>
        <row r="15272">
          <cell r="B15272">
            <v>15262</v>
          </cell>
          <cell r="C15272">
            <v>5.9560529000000001E-2</v>
          </cell>
          <cell r="E15272">
            <v>15262</v>
          </cell>
          <cell r="F15272">
            <v>2.2168484999999999E-6</v>
          </cell>
        </row>
        <row r="15273">
          <cell r="B15273">
            <v>15263</v>
          </cell>
          <cell r="C15273">
            <v>5.8684937999999999E-2</v>
          </cell>
          <cell r="E15273">
            <v>15263</v>
          </cell>
          <cell r="F15273">
            <v>2.6548614999999999E-6</v>
          </cell>
        </row>
        <row r="15274">
          <cell r="B15274">
            <v>15264</v>
          </cell>
          <cell r="C15274">
            <v>5.7805637E-2</v>
          </cell>
          <cell r="E15274">
            <v>15264</v>
          </cell>
          <cell r="F15274">
            <v>3.0866510000000002E-6</v>
          </cell>
        </row>
        <row r="15275">
          <cell r="B15275">
            <v>15265</v>
          </cell>
          <cell r="C15275">
            <v>5.6926691000000001E-2</v>
          </cell>
          <cell r="E15275">
            <v>15265</v>
          </cell>
          <cell r="F15275">
            <v>3.5393900000000001E-6</v>
          </cell>
        </row>
        <row r="15276">
          <cell r="B15276">
            <v>15266</v>
          </cell>
          <cell r="C15276">
            <v>5.6052115999999999E-2</v>
          </cell>
          <cell r="E15276">
            <v>15266</v>
          </cell>
          <cell r="F15276">
            <v>3.9963055000000002E-6</v>
          </cell>
        </row>
        <row r="15277">
          <cell r="B15277">
            <v>15267</v>
          </cell>
          <cell r="C15277">
            <v>5.5178391E-2</v>
          </cell>
          <cell r="E15277">
            <v>15267</v>
          </cell>
          <cell r="F15277">
            <v>4.3681229000000002E-6</v>
          </cell>
        </row>
        <row r="15278">
          <cell r="B15278">
            <v>15268</v>
          </cell>
          <cell r="C15278">
            <v>5.4303817999999997E-2</v>
          </cell>
          <cell r="E15278">
            <v>15268</v>
          </cell>
          <cell r="F15278">
            <v>4.7993668E-6</v>
          </cell>
        </row>
        <row r="15279">
          <cell r="B15279">
            <v>15269</v>
          </cell>
          <cell r="C15279">
            <v>5.3430387000000003E-2</v>
          </cell>
          <cell r="E15279">
            <v>15269</v>
          </cell>
          <cell r="F15279">
            <v>5.1852808E-6</v>
          </cell>
        </row>
        <row r="15280">
          <cell r="B15280">
            <v>15270</v>
          </cell>
          <cell r="C15280">
            <v>5.2564834999999997E-2</v>
          </cell>
          <cell r="E15280">
            <v>15270</v>
          </cell>
          <cell r="F15280">
            <v>5.5118663999999998E-6</v>
          </cell>
        </row>
        <row r="15281">
          <cell r="B15281">
            <v>15271</v>
          </cell>
          <cell r="C15281">
            <v>5.1704383999999999E-2</v>
          </cell>
          <cell r="E15281">
            <v>15271</v>
          </cell>
          <cell r="F15281">
            <v>5.7146552999999997E-6</v>
          </cell>
        </row>
        <row r="15282">
          <cell r="B15282">
            <v>15272</v>
          </cell>
          <cell r="C15282">
            <v>5.0845550000000003E-2</v>
          </cell>
          <cell r="E15282">
            <v>15272</v>
          </cell>
          <cell r="F15282">
            <v>6.0399124999999996E-6</v>
          </cell>
        </row>
        <row r="15283">
          <cell r="B15283">
            <v>15273</v>
          </cell>
          <cell r="C15283">
            <v>4.9994516000000003E-2</v>
          </cell>
          <cell r="E15283">
            <v>15273</v>
          </cell>
          <cell r="F15283">
            <v>6.0601297000000004E-6</v>
          </cell>
        </row>
        <row r="15284">
          <cell r="B15284">
            <v>15274</v>
          </cell>
          <cell r="C15284">
            <v>4.9145928999999998E-2</v>
          </cell>
          <cell r="E15284">
            <v>15274</v>
          </cell>
          <cell r="F15284">
            <v>6.1760691000000002E-6</v>
          </cell>
        </row>
        <row r="15285">
          <cell r="B15285">
            <v>15275</v>
          </cell>
          <cell r="C15285">
            <v>4.8303740999999997E-2</v>
          </cell>
          <cell r="E15285">
            <v>15275</v>
          </cell>
          <cell r="F15285">
            <v>6.1161635000000001E-6</v>
          </cell>
        </row>
        <row r="15286">
          <cell r="B15286">
            <v>15276</v>
          </cell>
          <cell r="C15286">
            <v>4.7468290000000003E-2</v>
          </cell>
          <cell r="E15286">
            <v>15276</v>
          </cell>
          <cell r="F15286">
            <v>5.9546172000000003E-6</v>
          </cell>
        </row>
        <row r="15287">
          <cell r="B15287">
            <v>15277</v>
          </cell>
          <cell r="C15287">
            <v>4.6636940000000002E-2</v>
          </cell>
          <cell r="E15287">
            <v>15277</v>
          </cell>
          <cell r="F15287">
            <v>5.7551521999999998E-6</v>
          </cell>
        </row>
        <row r="15288">
          <cell r="B15288">
            <v>15278</v>
          </cell>
          <cell r="C15288">
            <v>4.5811823000000002E-2</v>
          </cell>
          <cell r="E15288">
            <v>15278</v>
          </cell>
          <cell r="F15288">
            <v>5.5361349000000002E-6</v>
          </cell>
        </row>
        <row r="15289">
          <cell r="B15289">
            <v>15279</v>
          </cell>
          <cell r="C15289">
            <v>4.4992712999999997E-2</v>
          </cell>
          <cell r="E15289">
            <v>15279</v>
          </cell>
          <cell r="F15289">
            <v>5.2539973999999999E-6</v>
          </cell>
        </row>
        <row r="15290">
          <cell r="B15290">
            <v>15280</v>
          </cell>
          <cell r="C15290">
            <v>4.4178180999999997E-2</v>
          </cell>
          <cell r="E15290">
            <v>15280</v>
          </cell>
          <cell r="F15290">
            <v>4.9018487000000003E-6</v>
          </cell>
        </row>
        <row r="15291">
          <cell r="B15291">
            <v>15281</v>
          </cell>
          <cell r="C15291">
            <v>4.3372181000000003E-2</v>
          </cell>
          <cell r="E15291">
            <v>15281</v>
          </cell>
          <cell r="F15291">
            <v>4.5110511E-6</v>
          </cell>
        </row>
        <row r="15292">
          <cell r="B15292">
            <v>15282</v>
          </cell>
          <cell r="C15292">
            <v>4.2572074000000001E-2</v>
          </cell>
          <cell r="E15292">
            <v>15282</v>
          </cell>
          <cell r="F15292">
            <v>4.0953105999999999E-6</v>
          </cell>
        </row>
        <row r="15293">
          <cell r="B15293">
            <v>15283</v>
          </cell>
          <cell r="C15293">
            <v>4.1778817000000003E-2</v>
          </cell>
          <cell r="E15293">
            <v>15283</v>
          </cell>
          <cell r="F15293">
            <v>3.6918203999999998E-6</v>
          </cell>
        </row>
        <row r="15294">
          <cell r="B15294">
            <v>15284</v>
          </cell>
          <cell r="C15294">
            <v>4.0990292999999997E-2</v>
          </cell>
          <cell r="E15294">
            <v>15284</v>
          </cell>
          <cell r="F15294">
            <v>3.3022748000000002E-6</v>
          </cell>
        </row>
        <row r="15295">
          <cell r="B15295">
            <v>15285</v>
          </cell>
          <cell r="C15295">
            <v>4.0208833999999999E-2</v>
          </cell>
          <cell r="E15295">
            <v>15285</v>
          </cell>
          <cell r="F15295">
            <v>2.8900752999999998E-6</v>
          </cell>
        </row>
        <row r="15296">
          <cell r="B15296">
            <v>15286</v>
          </cell>
          <cell r="C15296">
            <v>3.9432663E-2</v>
          </cell>
          <cell r="E15296">
            <v>15286</v>
          </cell>
          <cell r="F15296">
            <v>2.5116872000000002E-6</v>
          </cell>
        </row>
        <row r="15297">
          <cell r="B15297">
            <v>15287</v>
          </cell>
          <cell r="C15297">
            <v>3.8665588000000001E-2</v>
          </cell>
          <cell r="E15297">
            <v>15287</v>
          </cell>
          <cell r="F15297">
            <v>2.1223535000000001E-6</v>
          </cell>
        </row>
        <row r="15298">
          <cell r="B15298">
            <v>15288</v>
          </cell>
          <cell r="C15298">
            <v>3.7903190000000003E-2</v>
          </cell>
          <cell r="E15298">
            <v>15288</v>
          </cell>
          <cell r="F15298">
            <v>1.8139734E-6</v>
          </cell>
        </row>
        <row r="15299">
          <cell r="B15299">
            <v>15289</v>
          </cell>
          <cell r="C15299">
            <v>3.7148581999999999E-2</v>
          </cell>
          <cell r="E15299">
            <v>15289</v>
          </cell>
          <cell r="F15299">
            <v>1.499355E-6</v>
          </cell>
        </row>
        <row r="15300">
          <cell r="B15300">
            <v>15290</v>
          </cell>
          <cell r="C15300">
            <v>3.6402639000000001E-2</v>
          </cell>
          <cell r="E15300">
            <v>15290</v>
          </cell>
          <cell r="F15300">
            <v>1.2466047999999999E-6</v>
          </cell>
        </row>
        <row r="15301">
          <cell r="B15301">
            <v>15291</v>
          </cell>
          <cell r="C15301">
            <v>3.5665429999999998E-2</v>
          </cell>
          <cell r="E15301">
            <v>15291</v>
          </cell>
          <cell r="F15301">
            <v>1.0240677E-6</v>
          </cell>
        </row>
        <row r="15302">
          <cell r="B15302">
            <v>15292</v>
          </cell>
          <cell r="C15302">
            <v>3.4934986000000001E-2</v>
          </cell>
          <cell r="E15302">
            <v>15292</v>
          </cell>
          <cell r="F15302">
            <v>8.1614215000000002E-7</v>
          </cell>
        </row>
        <row r="15303">
          <cell r="B15303">
            <v>15293</v>
          </cell>
          <cell r="C15303">
            <v>3.4212629000000001E-2</v>
          </cell>
          <cell r="E15303">
            <v>15293</v>
          </cell>
          <cell r="F15303">
            <v>6.4817042999999998E-7</v>
          </cell>
        </row>
        <row r="15304">
          <cell r="B15304">
            <v>15294</v>
          </cell>
          <cell r="C15304">
            <v>3.3496402000000002E-2</v>
          </cell>
          <cell r="E15304">
            <v>15294</v>
          </cell>
          <cell r="F15304">
            <v>5.0853311000000002E-7</v>
          </cell>
        </row>
        <row r="15305">
          <cell r="B15305">
            <v>15295</v>
          </cell>
          <cell r="C15305">
            <v>3.2786208999999997E-2</v>
          </cell>
          <cell r="E15305">
            <v>15295</v>
          </cell>
          <cell r="F15305">
            <v>3.8912577999999998E-7</v>
          </cell>
        </row>
        <row r="15306">
          <cell r="B15306">
            <v>15296</v>
          </cell>
          <cell r="C15306">
            <v>3.2079016000000002E-2</v>
          </cell>
          <cell r="E15306">
            <v>15296</v>
          </cell>
          <cell r="F15306">
            <v>2.9810998999999998E-7</v>
          </cell>
        </row>
        <row r="15307">
          <cell r="B15307">
            <v>15297</v>
          </cell>
          <cell r="C15307">
            <v>3.1378379999999997E-2</v>
          </cell>
          <cell r="E15307">
            <v>15297</v>
          </cell>
          <cell r="F15307">
            <v>2.266623E-7</v>
          </cell>
        </row>
        <row r="15308">
          <cell r="B15308">
            <v>15298</v>
          </cell>
          <cell r="C15308">
            <v>3.0685602999999999E-2</v>
          </cell>
          <cell r="E15308">
            <v>15298</v>
          </cell>
          <cell r="F15308">
            <v>1.6642273999999999E-7</v>
          </cell>
        </row>
        <row r="15309">
          <cell r="B15309">
            <v>15299</v>
          </cell>
          <cell r="C15309">
            <v>2.9998731000000001E-2</v>
          </cell>
          <cell r="E15309">
            <v>15299</v>
          </cell>
          <cell r="F15309">
            <v>1.2178096000000001E-7</v>
          </cell>
        </row>
        <row r="15310">
          <cell r="B15310">
            <v>15300</v>
          </cell>
          <cell r="C15310">
            <v>2.9316848E-2</v>
          </cell>
          <cell r="E15310">
            <v>15300</v>
          </cell>
          <cell r="F15310">
            <v>8.7498832999999998E-8</v>
          </cell>
        </row>
        <row r="15311">
          <cell r="B15311">
            <v>15301</v>
          </cell>
          <cell r="C15311">
            <v>2.8634203E-2</v>
          </cell>
          <cell r="E15311">
            <v>15301</v>
          </cell>
          <cell r="F15311">
            <v>6.1370348999999995E-8</v>
          </cell>
        </row>
        <row r="15312">
          <cell r="B15312">
            <v>15302</v>
          </cell>
          <cell r="C15312">
            <v>2.7943915999999999E-2</v>
          </cell>
          <cell r="E15312">
            <v>15302</v>
          </cell>
          <cell r="F15312">
            <v>4.3581712999999997E-8</v>
          </cell>
        </row>
        <row r="15313">
          <cell r="B15313">
            <v>15303</v>
          </cell>
          <cell r="C15313">
            <v>2.7234857000000001E-2</v>
          </cell>
          <cell r="E15313">
            <v>15303</v>
          </cell>
          <cell r="F15313">
            <v>3.0055175E-8</v>
          </cell>
        </row>
        <row r="15314">
          <cell r="B15314">
            <v>15304</v>
          </cell>
          <cell r="C15314">
            <v>2.6507461E-2</v>
          </cell>
          <cell r="E15314">
            <v>15304</v>
          </cell>
          <cell r="F15314">
            <v>2.0416194000000001E-8</v>
          </cell>
        </row>
        <row r="15315">
          <cell r="B15315">
            <v>15305</v>
          </cell>
          <cell r="C15315">
            <v>2.5705742E-2</v>
          </cell>
          <cell r="E15315">
            <v>15305</v>
          </cell>
          <cell r="F15315">
            <v>1.3604782E-8</v>
          </cell>
        </row>
        <row r="15316">
          <cell r="B15316">
            <v>15306</v>
          </cell>
          <cell r="C15316">
            <v>6.8772297999999996E-2</v>
          </cell>
          <cell r="E15316">
            <v>15306</v>
          </cell>
          <cell r="F15316">
            <v>1.7588815E-8</v>
          </cell>
        </row>
        <row r="15317">
          <cell r="B15317">
            <v>15307</v>
          </cell>
          <cell r="C15317">
            <v>6.7874715000000002E-2</v>
          </cell>
          <cell r="E15317">
            <v>15307</v>
          </cell>
          <cell r="F15317">
            <v>3.1008664999999999E-8</v>
          </cell>
        </row>
        <row r="15318">
          <cell r="B15318">
            <v>15308</v>
          </cell>
          <cell r="C15318">
            <v>6.7116894999999996E-2</v>
          </cell>
          <cell r="E15318">
            <v>15308</v>
          </cell>
          <cell r="F15318">
            <v>5.1137238E-8</v>
          </cell>
        </row>
        <row r="15319">
          <cell r="B15319">
            <v>15309</v>
          </cell>
          <cell r="C15319">
            <v>6.6239086000000003E-2</v>
          </cell>
          <cell r="E15319">
            <v>15309</v>
          </cell>
          <cell r="F15319">
            <v>8.3648463999999998E-8</v>
          </cell>
        </row>
        <row r="15320">
          <cell r="B15320">
            <v>15310</v>
          </cell>
          <cell r="C15320">
            <v>6.5365068999999998E-2</v>
          </cell>
          <cell r="E15320">
            <v>15310</v>
          </cell>
          <cell r="F15320">
            <v>1.3151347000000001E-7</v>
          </cell>
        </row>
        <row r="15321">
          <cell r="B15321">
            <v>15311</v>
          </cell>
          <cell r="C15321">
            <v>6.4475469999999993E-2</v>
          </cell>
          <cell r="E15321">
            <v>15311</v>
          </cell>
          <cell r="F15321">
            <v>1.954174E-7</v>
          </cell>
        </row>
        <row r="15322">
          <cell r="B15322">
            <v>15312</v>
          </cell>
          <cell r="C15322">
            <v>6.3593946999999998E-2</v>
          </cell>
          <cell r="E15322">
            <v>15312</v>
          </cell>
          <cell r="F15322">
            <v>2.9125051000000001E-7</v>
          </cell>
        </row>
        <row r="15323">
          <cell r="B15323">
            <v>15313</v>
          </cell>
          <cell r="C15323">
            <v>6.2712617999999998E-2</v>
          </cell>
          <cell r="E15323">
            <v>15313</v>
          </cell>
          <cell r="F15323">
            <v>4.0584555999999999E-7</v>
          </cell>
        </row>
        <row r="15324">
          <cell r="B15324">
            <v>15314</v>
          </cell>
          <cell r="C15324">
            <v>6.1835013000000001E-2</v>
          </cell>
          <cell r="E15324">
            <v>15314</v>
          </cell>
          <cell r="F15324">
            <v>5.5908781000000001E-7</v>
          </cell>
        </row>
        <row r="15325">
          <cell r="B15325">
            <v>15315</v>
          </cell>
          <cell r="C15325">
            <v>6.0963165E-2</v>
          </cell>
          <cell r="E15325">
            <v>15315</v>
          </cell>
          <cell r="F15325">
            <v>7.5792815999999995E-7</v>
          </cell>
        </row>
        <row r="15326">
          <cell r="B15326">
            <v>15316</v>
          </cell>
          <cell r="C15326">
            <v>6.0092205000000003E-2</v>
          </cell>
          <cell r="E15326">
            <v>15316</v>
          </cell>
          <cell r="F15326">
            <v>1.0001504E-6</v>
          </cell>
        </row>
        <row r="15327">
          <cell r="B15327">
            <v>15317</v>
          </cell>
          <cell r="C15327">
            <v>5.9223012999999998E-2</v>
          </cell>
          <cell r="E15327">
            <v>15317</v>
          </cell>
          <cell r="F15327">
            <v>1.2694514E-6</v>
          </cell>
        </row>
        <row r="15328">
          <cell r="B15328">
            <v>15318</v>
          </cell>
          <cell r="C15328">
            <v>5.8360906999999997E-2</v>
          </cell>
          <cell r="E15328">
            <v>15318</v>
          </cell>
          <cell r="F15328">
            <v>1.5854047E-6</v>
          </cell>
        </row>
        <row r="15329">
          <cell r="B15329">
            <v>15319</v>
          </cell>
          <cell r="C15329">
            <v>5.7502017000000002E-2</v>
          </cell>
          <cell r="E15329">
            <v>15319</v>
          </cell>
          <cell r="F15329">
            <v>1.9867161999999999E-6</v>
          </cell>
        </row>
        <row r="15330">
          <cell r="B15330">
            <v>15320</v>
          </cell>
          <cell r="C15330">
            <v>5.6646953E-2</v>
          </cell>
          <cell r="E15330">
            <v>15320</v>
          </cell>
          <cell r="F15330">
            <v>2.4106759999999998E-6</v>
          </cell>
        </row>
        <row r="15331">
          <cell r="B15331">
            <v>15321</v>
          </cell>
          <cell r="C15331">
            <v>5.5790906000000001E-2</v>
          </cell>
          <cell r="E15331">
            <v>15321</v>
          </cell>
          <cell r="F15331">
            <v>2.8328695999999999E-6</v>
          </cell>
        </row>
        <row r="15332">
          <cell r="B15332">
            <v>15322</v>
          </cell>
          <cell r="C15332">
            <v>5.4939809999999999E-2</v>
          </cell>
          <cell r="E15332">
            <v>15322</v>
          </cell>
          <cell r="F15332">
            <v>3.3150917000000002E-6</v>
          </cell>
        </row>
        <row r="15333">
          <cell r="B15333">
            <v>15323</v>
          </cell>
          <cell r="C15333">
            <v>5.4082529999999997E-2</v>
          </cell>
          <cell r="E15333">
            <v>15323</v>
          </cell>
          <cell r="F15333">
            <v>3.7845062999999999E-6</v>
          </cell>
        </row>
        <row r="15334">
          <cell r="B15334">
            <v>15324</v>
          </cell>
          <cell r="C15334">
            <v>5.3229723999999999E-2</v>
          </cell>
          <cell r="E15334">
            <v>15324</v>
          </cell>
          <cell r="F15334">
            <v>4.2769342000000001E-6</v>
          </cell>
        </row>
        <row r="15335">
          <cell r="B15335">
            <v>15325</v>
          </cell>
          <cell r="C15335">
            <v>5.2380218999999999E-2</v>
          </cell>
          <cell r="E15335">
            <v>15325</v>
          </cell>
          <cell r="F15335">
            <v>4.6691625E-6</v>
          </cell>
        </row>
        <row r="15336">
          <cell r="B15336">
            <v>15326</v>
          </cell>
          <cell r="C15336">
            <v>5.1530214999999997E-2</v>
          </cell>
          <cell r="E15336">
            <v>15326</v>
          </cell>
          <cell r="F15336">
            <v>5.0797182999999997E-6</v>
          </cell>
        </row>
        <row r="15337">
          <cell r="B15337">
            <v>15327</v>
          </cell>
          <cell r="C15337">
            <v>5.0685989000000001E-2</v>
          </cell>
          <cell r="E15337">
            <v>15327</v>
          </cell>
          <cell r="F15337">
            <v>5.5294175000000003E-6</v>
          </cell>
        </row>
        <row r="15338">
          <cell r="B15338">
            <v>15328</v>
          </cell>
          <cell r="C15338">
            <v>4.9847088999999997E-2</v>
          </cell>
          <cell r="E15338">
            <v>15328</v>
          </cell>
          <cell r="F15338">
            <v>5.8364195999999997E-6</v>
          </cell>
        </row>
        <row r="15339">
          <cell r="B15339">
            <v>15329</v>
          </cell>
          <cell r="C15339">
            <v>4.9013185000000001E-2</v>
          </cell>
          <cell r="E15339">
            <v>15329</v>
          </cell>
          <cell r="F15339">
            <v>6.1685894000000002E-6</v>
          </cell>
        </row>
        <row r="15340">
          <cell r="B15340">
            <v>15330</v>
          </cell>
          <cell r="C15340">
            <v>4.8182345000000001E-2</v>
          </cell>
          <cell r="E15340">
            <v>15330</v>
          </cell>
          <cell r="F15340">
            <v>6.3398804000000001E-6</v>
          </cell>
        </row>
        <row r="15341">
          <cell r="B15341">
            <v>15331</v>
          </cell>
          <cell r="C15341">
            <v>4.7358101E-2</v>
          </cell>
          <cell r="E15341">
            <v>15331</v>
          </cell>
          <cell r="F15341">
            <v>6.4771183000000001E-6</v>
          </cell>
        </row>
        <row r="15342">
          <cell r="B15342">
            <v>15332</v>
          </cell>
          <cell r="C15342">
            <v>4.6538232999999998E-2</v>
          </cell>
          <cell r="E15342">
            <v>15332</v>
          </cell>
          <cell r="F15342">
            <v>6.4852143E-6</v>
          </cell>
        </row>
        <row r="15343">
          <cell r="B15343">
            <v>15333</v>
          </cell>
          <cell r="C15343">
            <v>4.5721999999999999E-2</v>
          </cell>
          <cell r="E15343">
            <v>15333</v>
          </cell>
          <cell r="F15343">
            <v>6.4052541000000003E-6</v>
          </cell>
        </row>
        <row r="15344">
          <cell r="B15344">
            <v>15334</v>
          </cell>
          <cell r="C15344">
            <v>4.4915839999999999E-2</v>
          </cell>
          <cell r="E15344">
            <v>15334</v>
          </cell>
          <cell r="F15344">
            <v>6.2647042000000003E-6</v>
          </cell>
        </row>
        <row r="15345">
          <cell r="B15345">
            <v>15335</v>
          </cell>
          <cell r="C15345">
            <v>4.4113821999999997E-2</v>
          </cell>
          <cell r="E15345">
            <v>15335</v>
          </cell>
          <cell r="F15345">
            <v>6.0771146000000002E-6</v>
          </cell>
        </row>
        <row r="15346">
          <cell r="B15346">
            <v>15336</v>
          </cell>
          <cell r="C15346">
            <v>4.3317195000000003E-2</v>
          </cell>
          <cell r="E15346">
            <v>15336</v>
          </cell>
          <cell r="F15346">
            <v>5.7681139999999998E-6</v>
          </cell>
        </row>
        <row r="15347">
          <cell r="B15347">
            <v>15337</v>
          </cell>
          <cell r="C15347">
            <v>4.2526376999999997E-2</v>
          </cell>
          <cell r="E15347">
            <v>15337</v>
          </cell>
          <cell r="F15347">
            <v>5.5024742999999998E-6</v>
          </cell>
        </row>
        <row r="15348">
          <cell r="B15348">
            <v>15338</v>
          </cell>
          <cell r="C15348">
            <v>4.1742158000000001E-2</v>
          </cell>
          <cell r="E15348">
            <v>15338</v>
          </cell>
          <cell r="F15348">
            <v>5.1109242000000002E-6</v>
          </cell>
        </row>
        <row r="15349">
          <cell r="B15349">
            <v>15339</v>
          </cell>
          <cell r="C15349">
            <v>4.0962481000000002E-2</v>
          </cell>
          <cell r="E15349">
            <v>15339</v>
          </cell>
          <cell r="F15349">
            <v>4.6668342000000003E-6</v>
          </cell>
        </row>
        <row r="15350">
          <cell r="B15350">
            <v>15340</v>
          </cell>
          <cell r="C15350">
            <v>4.0192464999999997E-2</v>
          </cell>
          <cell r="E15350">
            <v>15340</v>
          </cell>
          <cell r="F15350">
            <v>4.2079199999999997E-6</v>
          </cell>
        </row>
        <row r="15351">
          <cell r="B15351">
            <v>15341</v>
          </cell>
          <cell r="C15351">
            <v>3.9426970999999998E-2</v>
          </cell>
          <cell r="E15351">
            <v>15341</v>
          </cell>
          <cell r="F15351">
            <v>3.8291445000000004E-6</v>
          </cell>
        </row>
        <row r="15352">
          <cell r="B15352">
            <v>15342</v>
          </cell>
          <cell r="C15352">
            <v>3.8666384999999998E-2</v>
          </cell>
          <cell r="E15352">
            <v>15342</v>
          </cell>
          <cell r="F15352">
            <v>3.4319870000000002E-6</v>
          </cell>
        </row>
        <row r="15353">
          <cell r="B15353">
            <v>15343</v>
          </cell>
          <cell r="C15353">
            <v>3.7912173E-2</v>
          </cell>
          <cell r="E15353">
            <v>15343</v>
          </cell>
          <cell r="F15353">
            <v>2.9469387999999998E-6</v>
          </cell>
        </row>
        <row r="15354">
          <cell r="B15354">
            <v>15344</v>
          </cell>
          <cell r="C15354">
            <v>3.7165664000000001E-2</v>
          </cell>
          <cell r="E15354">
            <v>15344</v>
          </cell>
          <cell r="F15354">
            <v>2.5673645000000002E-6</v>
          </cell>
        </row>
        <row r="15355">
          <cell r="B15355">
            <v>15345</v>
          </cell>
          <cell r="C15355">
            <v>3.6425944000000002E-2</v>
          </cell>
          <cell r="E15355">
            <v>15345</v>
          </cell>
          <cell r="F15355">
            <v>2.1895138E-6</v>
          </cell>
        </row>
        <row r="15356">
          <cell r="B15356">
            <v>15346</v>
          </cell>
          <cell r="C15356">
            <v>3.5694010999999998E-2</v>
          </cell>
          <cell r="E15356">
            <v>15346</v>
          </cell>
          <cell r="F15356">
            <v>1.8554805000000001E-6</v>
          </cell>
        </row>
        <row r="15357">
          <cell r="B15357">
            <v>15347</v>
          </cell>
          <cell r="C15357">
            <v>3.4969607999999999E-2</v>
          </cell>
          <cell r="E15357">
            <v>15347</v>
          </cell>
          <cell r="F15357">
            <v>1.5363328999999999E-6</v>
          </cell>
        </row>
        <row r="15358">
          <cell r="B15358">
            <v>15348</v>
          </cell>
          <cell r="C15358">
            <v>3.4254819999999998E-2</v>
          </cell>
          <cell r="E15358">
            <v>15348</v>
          </cell>
          <cell r="F15358">
            <v>1.2542303999999999E-6</v>
          </cell>
        </row>
        <row r="15359">
          <cell r="B15359">
            <v>15349</v>
          </cell>
          <cell r="C15359">
            <v>3.3547631000000001E-2</v>
          </cell>
          <cell r="E15359">
            <v>15349</v>
          </cell>
          <cell r="F15359">
            <v>1.0329300000000001E-6</v>
          </cell>
        </row>
        <row r="15360">
          <cell r="B15360">
            <v>15350</v>
          </cell>
          <cell r="C15360">
            <v>3.2846242999999997E-2</v>
          </cell>
          <cell r="E15360">
            <v>15350</v>
          </cell>
          <cell r="F15360">
            <v>8.1668852000000002E-7</v>
          </cell>
        </row>
        <row r="15361">
          <cell r="B15361">
            <v>15351</v>
          </cell>
          <cell r="C15361">
            <v>3.2150489999999997E-2</v>
          </cell>
          <cell r="E15361">
            <v>15351</v>
          </cell>
          <cell r="F15361">
            <v>6.5073601000000005E-7</v>
          </cell>
        </row>
        <row r="15362">
          <cell r="B15362">
            <v>15352</v>
          </cell>
          <cell r="C15362">
            <v>3.1460793000000001E-2</v>
          </cell>
          <cell r="E15362">
            <v>15352</v>
          </cell>
          <cell r="F15362">
            <v>5.0458991000000004E-7</v>
          </cell>
        </row>
        <row r="15363">
          <cell r="B15363">
            <v>15353</v>
          </cell>
          <cell r="C15363">
            <v>3.0777635000000001E-2</v>
          </cell>
          <cell r="E15363">
            <v>15353</v>
          </cell>
          <cell r="F15363">
            <v>3.9063475000000002E-7</v>
          </cell>
        </row>
        <row r="15364">
          <cell r="B15364">
            <v>15354</v>
          </cell>
          <cell r="C15364">
            <v>3.0099939999999999E-2</v>
          </cell>
          <cell r="E15364">
            <v>15354</v>
          </cell>
          <cell r="F15364">
            <v>2.9985777999999998E-7</v>
          </cell>
        </row>
        <row r="15365">
          <cell r="B15365">
            <v>15355</v>
          </cell>
          <cell r="C15365">
            <v>2.9429624000000001E-2</v>
          </cell>
          <cell r="E15365">
            <v>15355</v>
          </cell>
          <cell r="F15365">
            <v>2.2235316E-7</v>
          </cell>
        </row>
        <row r="15366">
          <cell r="B15366">
            <v>15356</v>
          </cell>
          <cell r="C15366">
            <v>2.8766183000000001E-2</v>
          </cell>
          <cell r="E15366">
            <v>15356</v>
          </cell>
          <cell r="F15366">
            <v>1.6490425000000001E-7</v>
          </cell>
        </row>
        <row r="15367">
          <cell r="B15367">
            <v>15357</v>
          </cell>
          <cell r="C15367">
            <v>2.8106177E-2</v>
          </cell>
          <cell r="E15367">
            <v>15357</v>
          </cell>
          <cell r="F15367">
            <v>1.1907727E-7</v>
          </cell>
        </row>
        <row r="15368">
          <cell r="B15368">
            <v>15358</v>
          </cell>
          <cell r="C15368">
            <v>2.7448130000000001E-2</v>
          </cell>
          <cell r="E15368">
            <v>15358</v>
          </cell>
          <cell r="F15368">
            <v>8.5312588999999996E-8</v>
          </cell>
        </row>
        <row r="15369">
          <cell r="B15369">
            <v>15359</v>
          </cell>
          <cell r="C15369">
            <v>2.6789403E-2</v>
          </cell>
          <cell r="E15369">
            <v>15359</v>
          </cell>
          <cell r="F15369">
            <v>6.0092744000000005E-8</v>
          </cell>
        </row>
        <row r="15370">
          <cell r="B15370">
            <v>15360</v>
          </cell>
          <cell r="C15370">
            <v>2.6127162999999998E-2</v>
          </cell>
          <cell r="E15370">
            <v>15360</v>
          </cell>
          <cell r="F15370">
            <v>4.2039359999999999E-8</v>
          </cell>
        </row>
        <row r="15371">
          <cell r="B15371">
            <v>15361</v>
          </cell>
          <cell r="C15371">
            <v>2.5453231999999999E-2</v>
          </cell>
          <cell r="E15371">
            <v>15361</v>
          </cell>
          <cell r="F15371">
            <v>2.9005155E-8</v>
          </cell>
        </row>
        <row r="15372">
          <cell r="B15372">
            <v>15362</v>
          </cell>
          <cell r="C15372">
            <v>2.4765430000000001E-2</v>
          </cell>
          <cell r="E15372">
            <v>15362</v>
          </cell>
          <cell r="F15372">
            <v>1.9346429000000001E-8</v>
          </cell>
        </row>
        <row r="15373">
          <cell r="B15373">
            <v>15363</v>
          </cell>
          <cell r="C15373">
            <v>2.4008861999999999E-2</v>
          </cell>
          <cell r="E15373">
            <v>15363</v>
          </cell>
          <cell r="F15373">
            <v>1.3007453000000001E-8</v>
          </cell>
        </row>
        <row r="15374">
          <cell r="B15374">
            <v>15364</v>
          </cell>
          <cell r="C15374">
            <v>6.6261117999999994E-2</v>
          </cell>
          <cell r="E15374">
            <v>15364</v>
          </cell>
          <cell r="F15374">
            <v>1.1177252000000001E-8</v>
          </cell>
        </row>
        <row r="15375">
          <cell r="B15375">
            <v>15365</v>
          </cell>
          <cell r="C15375">
            <v>6.5647434000000005E-2</v>
          </cell>
          <cell r="E15375">
            <v>15365</v>
          </cell>
          <cell r="F15375">
            <v>2.0156173000000001E-8</v>
          </cell>
        </row>
        <row r="15376">
          <cell r="B15376">
            <v>15366</v>
          </cell>
          <cell r="C15376">
            <v>6.4810279999999998E-2</v>
          </cell>
          <cell r="E15376">
            <v>15366</v>
          </cell>
          <cell r="F15376">
            <v>3.5385505000000001E-8</v>
          </cell>
        </row>
        <row r="15377">
          <cell r="B15377">
            <v>15367</v>
          </cell>
          <cell r="C15377">
            <v>6.4041677000000005E-2</v>
          </cell>
          <cell r="E15377">
            <v>15367</v>
          </cell>
          <cell r="F15377">
            <v>5.8324265999999999E-8</v>
          </cell>
        </row>
        <row r="15378">
          <cell r="B15378">
            <v>15368</v>
          </cell>
          <cell r="C15378">
            <v>6.3174383000000001E-2</v>
          </cell>
          <cell r="E15378">
            <v>15368</v>
          </cell>
          <cell r="F15378">
            <v>9.3910818000000001E-8</v>
          </cell>
        </row>
        <row r="15379">
          <cell r="B15379">
            <v>15369</v>
          </cell>
          <cell r="C15379">
            <v>6.2318473999999999E-2</v>
          </cell>
          <cell r="E15379">
            <v>15369</v>
          </cell>
          <cell r="F15379">
            <v>1.4653173E-7</v>
          </cell>
        </row>
        <row r="15380">
          <cell r="B15380">
            <v>15370</v>
          </cell>
          <cell r="C15380">
            <v>6.1450991000000003E-2</v>
          </cell>
          <cell r="E15380">
            <v>15370</v>
          </cell>
          <cell r="F15380">
            <v>2.2005185E-7</v>
          </cell>
        </row>
        <row r="15381">
          <cell r="B15381">
            <v>15371</v>
          </cell>
          <cell r="C15381">
            <v>6.0590621999999997E-2</v>
          </cell>
          <cell r="E15381">
            <v>15371</v>
          </cell>
          <cell r="F15381">
            <v>3.1599425000000002E-7</v>
          </cell>
        </row>
        <row r="15382">
          <cell r="B15382">
            <v>15372</v>
          </cell>
          <cell r="C15382">
            <v>5.9737921999999999E-2</v>
          </cell>
          <cell r="E15382">
            <v>15372</v>
          </cell>
          <cell r="F15382">
            <v>4.5393044E-7</v>
          </cell>
        </row>
        <row r="15383">
          <cell r="B15383">
            <v>15373</v>
          </cell>
          <cell r="C15383">
            <v>5.8884006000000003E-2</v>
          </cell>
          <cell r="E15383">
            <v>15373</v>
          </cell>
          <cell r="F15383">
            <v>6.1781489999999999E-7</v>
          </cell>
        </row>
        <row r="15384">
          <cell r="B15384">
            <v>15374</v>
          </cell>
          <cell r="C15384">
            <v>5.8036392999999999E-2</v>
          </cell>
          <cell r="E15384">
            <v>15374</v>
          </cell>
          <cell r="F15384">
            <v>8.3255206999999997E-7</v>
          </cell>
        </row>
        <row r="15385">
          <cell r="B15385">
            <v>15375</v>
          </cell>
          <cell r="C15385">
            <v>5.7188622000000001E-2</v>
          </cell>
          <cell r="E15385">
            <v>15375</v>
          </cell>
          <cell r="F15385">
            <v>1.0908952E-6</v>
          </cell>
        </row>
        <row r="15386">
          <cell r="B15386">
            <v>15376</v>
          </cell>
          <cell r="C15386">
            <v>5.6348556000000001E-2</v>
          </cell>
          <cell r="E15386">
            <v>15376</v>
          </cell>
          <cell r="F15386">
            <v>1.3876559999999999E-6</v>
          </cell>
        </row>
        <row r="15387">
          <cell r="B15387">
            <v>15377</v>
          </cell>
          <cell r="C15387">
            <v>5.5513963E-2</v>
          </cell>
          <cell r="E15387">
            <v>15377</v>
          </cell>
          <cell r="F15387">
            <v>1.7325968999999999E-6</v>
          </cell>
        </row>
        <row r="15388">
          <cell r="B15388">
            <v>15378</v>
          </cell>
          <cell r="C15388">
            <v>5.4676283999999999E-2</v>
          </cell>
          <cell r="E15388">
            <v>15378</v>
          </cell>
          <cell r="F15388">
            <v>2.1670184E-6</v>
          </cell>
        </row>
        <row r="15389">
          <cell r="B15389">
            <v>15379</v>
          </cell>
          <cell r="C15389">
            <v>5.3843241E-2</v>
          </cell>
          <cell r="E15389">
            <v>15379</v>
          </cell>
          <cell r="F15389">
            <v>2.5707482000000002E-6</v>
          </cell>
        </row>
        <row r="15390">
          <cell r="B15390">
            <v>15380</v>
          </cell>
          <cell r="C15390">
            <v>5.3012409000000003E-2</v>
          </cell>
          <cell r="E15390">
            <v>15380</v>
          </cell>
          <cell r="F15390">
            <v>3.0865773E-6</v>
          </cell>
        </row>
        <row r="15391">
          <cell r="B15391">
            <v>15381</v>
          </cell>
          <cell r="C15391">
            <v>5.2180828999999998E-2</v>
          </cell>
          <cell r="E15391">
            <v>15381</v>
          </cell>
          <cell r="F15391">
            <v>3.5454866999999998E-6</v>
          </cell>
        </row>
        <row r="15392">
          <cell r="B15392">
            <v>15382</v>
          </cell>
          <cell r="C15392">
            <v>5.1350860999999998E-2</v>
          </cell>
          <cell r="E15392">
            <v>15382</v>
          </cell>
          <cell r="F15392">
            <v>4.0203363000000002E-6</v>
          </cell>
        </row>
        <row r="15393">
          <cell r="B15393">
            <v>15383</v>
          </cell>
          <cell r="C15393">
            <v>5.0523024E-2</v>
          </cell>
          <cell r="E15393">
            <v>15383</v>
          </cell>
          <cell r="F15393">
            <v>4.5642549999999999E-6</v>
          </cell>
        </row>
        <row r="15394">
          <cell r="B15394">
            <v>15384</v>
          </cell>
          <cell r="C15394">
            <v>4.9698734000000001E-2</v>
          </cell>
          <cell r="E15394">
            <v>15384</v>
          </cell>
          <cell r="F15394">
            <v>5.0046071000000003E-6</v>
          </cell>
        </row>
        <row r="15395">
          <cell r="B15395">
            <v>15385</v>
          </cell>
          <cell r="C15395">
            <v>4.8873483000000002E-2</v>
          </cell>
          <cell r="E15395">
            <v>15385</v>
          </cell>
          <cell r="F15395">
            <v>5.4533078000000003E-6</v>
          </cell>
        </row>
        <row r="15396">
          <cell r="B15396">
            <v>15386</v>
          </cell>
          <cell r="C15396">
            <v>4.8058798E-2</v>
          </cell>
          <cell r="E15396">
            <v>15386</v>
          </cell>
          <cell r="F15396">
            <v>5.8562335999999998E-6</v>
          </cell>
        </row>
        <row r="15397">
          <cell r="B15397">
            <v>15387</v>
          </cell>
          <cell r="C15397">
            <v>4.7248316999999998E-2</v>
          </cell>
          <cell r="E15397">
            <v>15387</v>
          </cell>
          <cell r="F15397">
            <v>6.2032362000000002E-6</v>
          </cell>
        </row>
        <row r="15398">
          <cell r="B15398">
            <v>15388</v>
          </cell>
          <cell r="C15398">
            <v>4.6440614999999998E-2</v>
          </cell>
          <cell r="E15398">
            <v>15388</v>
          </cell>
          <cell r="F15398">
            <v>6.4796763E-6</v>
          </cell>
        </row>
        <row r="15399">
          <cell r="B15399">
            <v>15389</v>
          </cell>
          <cell r="C15399">
            <v>4.5637258999999999E-2</v>
          </cell>
          <cell r="E15399">
            <v>15389</v>
          </cell>
          <cell r="F15399">
            <v>6.7463053000000003E-6</v>
          </cell>
        </row>
        <row r="15400">
          <cell r="B15400">
            <v>15390</v>
          </cell>
          <cell r="C15400">
            <v>4.4837727000000001E-2</v>
          </cell>
          <cell r="E15400">
            <v>15390</v>
          </cell>
          <cell r="F15400">
            <v>6.8163294000000002E-6</v>
          </cell>
        </row>
        <row r="15401">
          <cell r="B15401">
            <v>15391</v>
          </cell>
          <cell r="C15401">
            <v>4.4046375999999998E-2</v>
          </cell>
          <cell r="E15401">
            <v>15391</v>
          </cell>
          <cell r="F15401">
            <v>6.9208012E-6</v>
          </cell>
        </row>
        <row r="15402">
          <cell r="B15402">
            <v>15392</v>
          </cell>
          <cell r="C15402">
            <v>4.3260563000000002E-2</v>
          </cell>
          <cell r="E15402">
            <v>15392</v>
          </cell>
          <cell r="F15402">
            <v>6.7498171999999999E-6</v>
          </cell>
        </row>
        <row r="15403">
          <cell r="B15403">
            <v>15393</v>
          </cell>
          <cell r="C15403">
            <v>4.2481587000000001E-2</v>
          </cell>
          <cell r="E15403">
            <v>15393</v>
          </cell>
          <cell r="F15403">
            <v>6.6013415E-6</v>
          </cell>
        </row>
        <row r="15404">
          <cell r="B15404">
            <v>15394</v>
          </cell>
          <cell r="C15404">
            <v>4.170604E-2</v>
          </cell>
          <cell r="E15404">
            <v>15394</v>
          </cell>
          <cell r="F15404">
            <v>6.3554319000000003E-6</v>
          </cell>
        </row>
        <row r="15405">
          <cell r="B15405">
            <v>15395</v>
          </cell>
          <cell r="C15405">
            <v>4.0935258000000002E-2</v>
          </cell>
          <cell r="E15405">
            <v>15395</v>
          </cell>
          <cell r="F15405">
            <v>6.0799308999999999E-6</v>
          </cell>
        </row>
        <row r="15406">
          <cell r="B15406">
            <v>15396</v>
          </cell>
          <cell r="C15406">
            <v>4.0170379999999999E-2</v>
          </cell>
          <cell r="E15406">
            <v>15396</v>
          </cell>
          <cell r="F15406">
            <v>5.7463684000000003E-6</v>
          </cell>
        </row>
        <row r="15407">
          <cell r="B15407">
            <v>15397</v>
          </cell>
          <cell r="C15407">
            <v>3.9411316000000002E-2</v>
          </cell>
          <cell r="E15407">
            <v>15397</v>
          </cell>
          <cell r="F15407">
            <v>5.3083745000000001E-6</v>
          </cell>
        </row>
        <row r="15408">
          <cell r="B15408">
            <v>15398</v>
          </cell>
          <cell r="C15408">
            <v>3.8660967999999997E-2</v>
          </cell>
          <cell r="E15408">
            <v>15398</v>
          </cell>
          <cell r="F15408">
            <v>4.8282561000000004E-6</v>
          </cell>
        </row>
        <row r="15409">
          <cell r="B15409">
            <v>15399</v>
          </cell>
          <cell r="C15409">
            <v>3.7917160999999998E-2</v>
          </cell>
          <cell r="E15409">
            <v>15399</v>
          </cell>
          <cell r="F15409">
            <v>4.3490521999999998E-6</v>
          </cell>
        </row>
        <row r="15410">
          <cell r="B15410">
            <v>15400</v>
          </cell>
          <cell r="C15410">
            <v>3.7180853E-2</v>
          </cell>
          <cell r="E15410">
            <v>15400</v>
          </cell>
          <cell r="F15410">
            <v>3.9644713000000004E-6</v>
          </cell>
        </row>
        <row r="15411">
          <cell r="B15411">
            <v>15401</v>
          </cell>
          <cell r="C15411">
            <v>3.6448907000000003E-2</v>
          </cell>
          <cell r="E15411">
            <v>15401</v>
          </cell>
          <cell r="F15411">
            <v>3.5191844999999998E-6</v>
          </cell>
        </row>
        <row r="15412">
          <cell r="B15412">
            <v>15402</v>
          </cell>
          <cell r="C15412">
            <v>3.5722390999999999E-2</v>
          </cell>
          <cell r="E15412">
            <v>15402</v>
          </cell>
          <cell r="F15412">
            <v>3.0508211E-6</v>
          </cell>
        </row>
        <row r="15413">
          <cell r="B15413">
            <v>15403</v>
          </cell>
          <cell r="C15413">
            <v>3.5005765000000001E-2</v>
          </cell>
          <cell r="E15413">
            <v>15403</v>
          </cell>
          <cell r="F15413">
            <v>2.6241281999999998E-6</v>
          </cell>
        </row>
        <row r="15414">
          <cell r="B15414">
            <v>15404</v>
          </cell>
          <cell r="C15414">
            <v>3.4295082999999997E-2</v>
          </cell>
          <cell r="E15414">
            <v>15404</v>
          </cell>
          <cell r="F15414">
            <v>2.2412782000000002E-6</v>
          </cell>
        </row>
        <row r="15415">
          <cell r="B15415">
            <v>15405</v>
          </cell>
          <cell r="C15415">
            <v>3.3593106999999997E-2</v>
          </cell>
          <cell r="E15415">
            <v>15405</v>
          </cell>
          <cell r="F15415">
            <v>1.8952942E-6</v>
          </cell>
        </row>
        <row r="15416">
          <cell r="B15416">
            <v>15406</v>
          </cell>
          <cell r="C15416">
            <v>3.2898439000000002E-2</v>
          </cell>
          <cell r="E15416">
            <v>15406</v>
          </cell>
          <cell r="F15416">
            <v>1.5729387999999999E-6</v>
          </cell>
        </row>
        <row r="15417">
          <cell r="B15417">
            <v>15407</v>
          </cell>
          <cell r="C15417">
            <v>3.2211220999999998E-2</v>
          </cell>
          <cell r="E15417">
            <v>15407</v>
          </cell>
          <cell r="F15417">
            <v>1.2718049E-6</v>
          </cell>
        </row>
        <row r="15418">
          <cell r="B15418">
            <v>15408</v>
          </cell>
          <cell r="C15418">
            <v>3.1529870000000002E-2</v>
          </cell>
          <cell r="E15418">
            <v>15408</v>
          </cell>
          <cell r="F15418">
            <v>1.0401316000000001E-6</v>
          </cell>
        </row>
        <row r="15419">
          <cell r="B15419">
            <v>15409</v>
          </cell>
          <cell r="C15419">
            <v>3.0854594999999999E-2</v>
          </cell>
          <cell r="E15419">
            <v>15409</v>
          </cell>
          <cell r="F15419">
            <v>8.2814342999999995E-7</v>
          </cell>
        </row>
        <row r="15420">
          <cell r="B15420">
            <v>15410</v>
          </cell>
          <cell r="C15420">
            <v>3.0185370999999999E-2</v>
          </cell>
          <cell r="E15420">
            <v>15410</v>
          </cell>
          <cell r="F15420">
            <v>6.5111367000000004E-7</v>
          </cell>
        </row>
        <row r="15421">
          <cell r="B15421">
            <v>15411</v>
          </cell>
          <cell r="C15421">
            <v>2.9524280999999999E-2</v>
          </cell>
          <cell r="E15421">
            <v>15411</v>
          </cell>
          <cell r="F15421">
            <v>5.0474756999999999E-7</v>
          </cell>
        </row>
        <row r="15422">
          <cell r="B15422">
            <v>15412</v>
          </cell>
          <cell r="C15422">
            <v>2.8870179999999999E-2</v>
          </cell>
          <cell r="E15422">
            <v>15412</v>
          </cell>
          <cell r="F15422">
            <v>3.8662502999999999E-7</v>
          </cell>
        </row>
        <row r="15423">
          <cell r="B15423">
            <v>15413</v>
          </cell>
          <cell r="C15423">
            <v>2.8222159E-2</v>
          </cell>
          <cell r="E15423">
            <v>15413</v>
          </cell>
          <cell r="F15423">
            <v>2.9777743E-7</v>
          </cell>
        </row>
        <row r="15424">
          <cell r="B15424">
            <v>15414</v>
          </cell>
          <cell r="C15424">
            <v>2.7580772E-2</v>
          </cell>
          <cell r="E15424">
            <v>15414</v>
          </cell>
          <cell r="F15424">
            <v>2.2037578000000001E-7</v>
          </cell>
        </row>
        <row r="15425">
          <cell r="B15425">
            <v>15415</v>
          </cell>
          <cell r="C15425">
            <v>2.6942964999999999E-2</v>
          </cell>
          <cell r="E15425">
            <v>15415</v>
          </cell>
          <cell r="F15425">
            <v>1.6180831E-7</v>
          </cell>
        </row>
        <row r="15426">
          <cell r="B15426">
            <v>15416</v>
          </cell>
          <cell r="C15426">
            <v>2.6309975999999999E-2</v>
          </cell>
          <cell r="E15426">
            <v>15416</v>
          </cell>
          <cell r="F15426">
            <v>1.1630501E-7</v>
          </cell>
        </row>
        <row r="15427">
          <cell r="B15427">
            <v>15417</v>
          </cell>
          <cell r="C15427">
            <v>2.5680075E-2</v>
          </cell>
          <cell r="E15427">
            <v>15417</v>
          </cell>
          <cell r="F15427">
            <v>8.4082388000000003E-8</v>
          </cell>
        </row>
        <row r="15428">
          <cell r="B15428">
            <v>15418</v>
          </cell>
          <cell r="C15428">
            <v>2.5052771000000001E-2</v>
          </cell>
          <cell r="E15428">
            <v>15418</v>
          </cell>
          <cell r="F15428">
            <v>5.9278651000000002E-8</v>
          </cell>
        </row>
        <row r="15429">
          <cell r="B15429">
            <v>15419</v>
          </cell>
          <cell r="C15429">
            <v>2.442364E-2</v>
          </cell>
          <cell r="E15429">
            <v>15419</v>
          </cell>
          <cell r="F15429">
            <v>4.0938874E-8</v>
          </cell>
        </row>
        <row r="15430">
          <cell r="B15430">
            <v>15420</v>
          </cell>
          <cell r="C15430">
            <v>2.378512E-2</v>
          </cell>
          <cell r="E15430">
            <v>15420</v>
          </cell>
          <cell r="F15430">
            <v>2.7506988999999999E-8</v>
          </cell>
        </row>
        <row r="15431">
          <cell r="B15431">
            <v>15421</v>
          </cell>
          <cell r="C15431">
            <v>2.3138705999999998E-2</v>
          </cell>
          <cell r="E15431">
            <v>15421</v>
          </cell>
          <cell r="F15431">
            <v>1.8515916000000002E-8</v>
          </cell>
        </row>
        <row r="15432">
          <cell r="B15432">
            <v>15422</v>
          </cell>
          <cell r="C15432">
            <v>2.2436389000000001E-2</v>
          </cell>
          <cell r="E15432">
            <v>15422</v>
          </cell>
          <cell r="F15432">
            <v>1.2328662000000001E-8</v>
          </cell>
        </row>
        <row r="15433">
          <cell r="B15433">
            <v>15423</v>
          </cell>
          <cell r="C15433">
            <v>6.362342E-2</v>
          </cell>
          <cell r="E15433">
            <v>15423</v>
          </cell>
          <cell r="F15433">
            <v>1.2990739E-8</v>
          </cell>
        </row>
        <row r="15434">
          <cell r="B15434">
            <v>15424</v>
          </cell>
          <cell r="C15434">
            <v>6.2793840000000004E-2</v>
          </cell>
          <cell r="E15434">
            <v>15424</v>
          </cell>
          <cell r="F15434">
            <v>2.3151012E-8</v>
          </cell>
        </row>
        <row r="15435">
          <cell r="B15435">
            <v>15425</v>
          </cell>
          <cell r="C15435">
            <v>6.1906511999999997E-2</v>
          </cell>
          <cell r="E15435">
            <v>15425</v>
          </cell>
          <cell r="F15435">
            <v>3.9930195E-8</v>
          </cell>
        </row>
        <row r="15436">
          <cell r="B15436">
            <v>15426</v>
          </cell>
          <cell r="C15436">
            <v>6.1070356999999999E-2</v>
          </cell>
          <cell r="E15436">
            <v>15426</v>
          </cell>
          <cell r="F15436">
            <v>6.5729543999999994E-8</v>
          </cell>
        </row>
        <row r="15437">
          <cell r="B15437">
            <v>15427</v>
          </cell>
          <cell r="C15437">
            <v>6.0219811999999998E-2</v>
          </cell>
          <cell r="E15437">
            <v>15427</v>
          </cell>
          <cell r="F15437">
            <v>1.0500608000000001E-7</v>
          </cell>
        </row>
        <row r="15438">
          <cell r="B15438">
            <v>15428</v>
          </cell>
          <cell r="C15438">
            <v>5.9384012E-2</v>
          </cell>
          <cell r="E15438">
            <v>15428</v>
          </cell>
          <cell r="F15438">
            <v>1.6464038E-7</v>
          </cell>
        </row>
        <row r="15439">
          <cell r="B15439">
            <v>15429</v>
          </cell>
          <cell r="C15439">
            <v>5.8545563000000002E-2</v>
          </cell>
          <cell r="E15439">
            <v>15429</v>
          </cell>
          <cell r="F15439">
            <v>2.4447372000000001E-7</v>
          </cell>
        </row>
        <row r="15440">
          <cell r="B15440">
            <v>15430</v>
          </cell>
          <cell r="C15440">
            <v>5.7708191999999998E-2</v>
          </cell>
          <cell r="E15440">
            <v>15430</v>
          </cell>
          <cell r="F15440">
            <v>3.5229787999999998E-7</v>
          </cell>
        </row>
        <row r="15441">
          <cell r="B15441">
            <v>15431</v>
          </cell>
          <cell r="C15441">
            <v>5.6879288E-2</v>
          </cell>
          <cell r="E15441">
            <v>15431</v>
          </cell>
          <cell r="F15441">
            <v>5.0453901999999998E-7</v>
          </cell>
        </row>
        <row r="15442">
          <cell r="B15442">
            <v>15432</v>
          </cell>
          <cell r="C15442">
            <v>5.6049680999999997E-2</v>
          </cell>
          <cell r="E15442">
            <v>15432</v>
          </cell>
          <cell r="F15442">
            <v>6.8360995E-7</v>
          </cell>
        </row>
        <row r="15443">
          <cell r="B15443">
            <v>15433</v>
          </cell>
          <cell r="C15443">
            <v>5.5221723E-2</v>
          </cell>
          <cell r="E15443">
            <v>15433</v>
          </cell>
          <cell r="F15443">
            <v>9.2088248000000002E-7</v>
          </cell>
        </row>
        <row r="15444">
          <cell r="B15444">
            <v>15434</v>
          </cell>
          <cell r="C15444">
            <v>5.4405637999999999E-2</v>
          </cell>
          <cell r="E15444">
            <v>15434</v>
          </cell>
          <cell r="F15444">
            <v>1.1954589E-6</v>
          </cell>
        </row>
        <row r="15445">
          <cell r="B15445">
            <v>15435</v>
          </cell>
          <cell r="C15445">
            <v>5.3588985999999998E-2</v>
          </cell>
          <cell r="E15445">
            <v>15435</v>
          </cell>
          <cell r="F15445">
            <v>1.5071682999999999E-6</v>
          </cell>
        </row>
        <row r="15446">
          <cell r="B15446">
            <v>15436</v>
          </cell>
          <cell r="C15446">
            <v>5.2770416000000001E-2</v>
          </cell>
          <cell r="E15446">
            <v>15436</v>
          </cell>
          <cell r="F15446">
            <v>1.8908273000000001E-6</v>
          </cell>
        </row>
        <row r="15447">
          <cell r="B15447">
            <v>15437</v>
          </cell>
          <cell r="C15447">
            <v>5.1961808999999998E-2</v>
          </cell>
          <cell r="E15447">
            <v>15437</v>
          </cell>
          <cell r="F15447">
            <v>2.3168460999999999E-6</v>
          </cell>
        </row>
        <row r="15448">
          <cell r="B15448">
            <v>15438</v>
          </cell>
          <cell r="C15448">
            <v>5.1148591E-2</v>
          </cell>
          <cell r="E15448">
            <v>15438</v>
          </cell>
          <cell r="F15448">
            <v>2.7879050999999999E-6</v>
          </cell>
        </row>
        <row r="15449">
          <cell r="B15449">
            <v>15439</v>
          </cell>
          <cell r="C15449">
            <v>5.0341481E-2</v>
          </cell>
          <cell r="E15449">
            <v>15439</v>
          </cell>
          <cell r="F15449">
            <v>3.3724045999999998E-6</v>
          </cell>
        </row>
        <row r="15450">
          <cell r="B15450">
            <v>15440</v>
          </cell>
          <cell r="C15450">
            <v>4.9529586E-2</v>
          </cell>
          <cell r="E15450">
            <v>15440</v>
          </cell>
          <cell r="F15450">
            <v>3.786758E-6</v>
          </cell>
        </row>
        <row r="15451">
          <cell r="B15451">
            <v>15441</v>
          </cell>
          <cell r="C15451">
            <v>4.8725668999999999E-2</v>
          </cell>
          <cell r="E15451">
            <v>15441</v>
          </cell>
          <cell r="F15451">
            <v>4.2235824000000002E-6</v>
          </cell>
        </row>
        <row r="15452">
          <cell r="B15452">
            <v>15442</v>
          </cell>
          <cell r="C15452">
            <v>4.7923923E-2</v>
          </cell>
          <cell r="E15452">
            <v>15442</v>
          </cell>
          <cell r="F15452">
            <v>4.9148160000000004E-6</v>
          </cell>
        </row>
        <row r="15453">
          <cell r="B15453">
            <v>15443</v>
          </cell>
          <cell r="C15453">
            <v>4.7123565999999999E-2</v>
          </cell>
          <cell r="E15453">
            <v>15443</v>
          </cell>
          <cell r="F15453">
            <v>5.2888540000000003E-6</v>
          </cell>
        </row>
        <row r="15454">
          <cell r="B15454">
            <v>15444</v>
          </cell>
          <cell r="C15454">
            <v>4.6328658000000002E-2</v>
          </cell>
          <cell r="E15454">
            <v>15444</v>
          </cell>
          <cell r="F15454">
            <v>5.7787567999999996E-6</v>
          </cell>
        </row>
        <row r="15455">
          <cell r="B15455">
            <v>15445</v>
          </cell>
          <cell r="C15455">
            <v>4.5540580999999997E-2</v>
          </cell>
          <cell r="E15455">
            <v>15445</v>
          </cell>
          <cell r="F15455">
            <v>6.2513053999999999E-6</v>
          </cell>
        </row>
        <row r="15456">
          <cell r="B15456">
            <v>15446</v>
          </cell>
          <cell r="C15456">
            <v>4.4754127999999997E-2</v>
          </cell>
          <cell r="E15456">
            <v>15446</v>
          </cell>
          <cell r="F15456">
            <v>6.4860768000000002E-6</v>
          </cell>
        </row>
        <row r="15457">
          <cell r="B15457">
            <v>15447</v>
          </cell>
          <cell r="C15457">
            <v>4.3975496000000003E-2</v>
          </cell>
          <cell r="E15457">
            <v>15447</v>
          </cell>
          <cell r="F15457">
            <v>6.9038977999999997E-6</v>
          </cell>
        </row>
        <row r="15458">
          <cell r="B15458">
            <v>15448</v>
          </cell>
          <cell r="C15458">
            <v>4.3198689999999998E-2</v>
          </cell>
          <cell r="E15458">
            <v>15448</v>
          </cell>
          <cell r="F15458">
            <v>7.1297579000000001E-6</v>
          </cell>
        </row>
        <row r="15459">
          <cell r="B15459">
            <v>15449</v>
          </cell>
          <cell r="C15459">
            <v>4.2432461999999997E-2</v>
          </cell>
          <cell r="E15459">
            <v>15449</v>
          </cell>
          <cell r="F15459">
            <v>7.2083555000000002E-6</v>
          </cell>
        </row>
        <row r="15460">
          <cell r="B15460">
            <v>15450</v>
          </cell>
          <cell r="C15460">
            <v>4.1669391E-2</v>
          </cell>
          <cell r="E15460">
            <v>15450</v>
          </cell>
          <cell r="F15460">
            <v>7.2246431000000003E-6</v>
          </cell>
        </row>
        <row r="15461">
          <cell r="B15461">
            <v>15451</v>
          </cell>
          <cell r="C15461">
            <v>4.0910309999999998E-2</v>
          </cell>
          <cell r="E15461">
            <v>15451</v>
          </cell>
          <cell r="F15461">
            <v>7.0870486000000002E-6</v>
          </cell>
        </row>
        <row r="15462">
          <cell r="B15462">
            <v>15452</v>
          </cell>
          <cell r="C15462">
            <v>4.0157521000000002E-2</v>
          </cell>
          <cell r="E15462">
            <v>15452</v>
          </cell>
          <cell r="F15462">
            <v>6.9048177999999997E-6</v>
          </cell>
        </row>
        <row r="15463">
          <cell r="B15463">
            <v>15453</v>
          </cell>
          <cell r="C15463">
            <v>3.9407670999999998E-2</v>
          </cell>
          <cell r="E15463">
            <v>15453</v>
          </cell>
          <cell r="F15463">
            <v>6.7337354000000001E-6</v>
          </cell>
        </row>
        <row r="15464">
          <cell r="B15464">
            <v>15454</v>
          </cell>
          <cell r="C15464">
            <v>3.8662490000000001E-2</v>
          </cell>
          <cell r="E15464">
            <v>15454</v>
          </cell>
          <cell r="F15464">
            <v>6.3557709000000001E-6</v>
          </cell>
        </row>
        <row r="15465">
          <cell r="B15465">
            <v>15455</v>
          </cell>
          <cell r="C15465">
            <v>3.7924632999999999E-2</v>
          </cell>
          <cell r="E15465">
            <v>15455</v>
          </cell>
          <cell r="F15465">
            <v>5.9910044999999997E-6</v>
          </cell>
        </row>
        <row r="15466">
          <cell r="B15466">
            <v>15456</v>
          </cell>
          <cell r="C15466">
            <v>3.7192686000000003E-2</v>
          </cell>
          <cell r="E15466">
            <v>15456</v>
          </cell>
          <cell r="F15466">
            <v>5.6030841000000001E-6</v>
          </cell>
        </row>
        <row r="15467">
          <cell r="B15467">
            <v>15457</v>
          </cell>
          <cell r="C15467">
            <v>3.6467817E-2</v>
          </cell>
          <cell r="E15467">
            <v>15457</v>
          </cell>
          <cell r="F15467">
            <v>5.0544375000000003E-6</v>
          </cell>
        </row>
        <row r="15468">
          <cell r="B15468">
            <v>15458</v>
          </cell>
          <cell r="C15468">
            <v>3.5750590999999998E-2</v>
          </cell>
          <cell r="E15468">
            <v>15458</v>
          </cell>
          <cell r="F15468">
            <v>4.5266106000000003E-6</v>
          </cell>
        </row>
        <row r="15469">
          <cell r="B15469">
            <v>15459</v>
          </cell>
          <cell r="C15469">
            <v>3.5040611999999999E-2</v>
          </cell>
          <cell r="E15469">
            <v>15459</v>
          </cell>
          <cell r="F15469">
            <v>4.1491372000000001E-6</v>
          </cell>
        </row>
        <row r="15470">
          <cell r="B15470">
            <v>15460</v>
          </cell>
          <cell r="C15470">
            <v>3.4338058999999997E-2</v>
          </cell>
          <cell r="E15470">
            <v>15460</v>
          </cell>
          <cell r="F15470">
            <v>3.6021670000000002E-6</v>
          </cell>
        </row>
        <row r="15471">
          <cell r="B15471">
            <v>15461</v>
          </cell>
          <cell r="C15471">
            <v>3.3642591999999999E-2</v>
          </cell>
          <cell r="E15471">
            <v>15461</v>
          </cell>
          <cell r="F15471">
            <v>3.1412985999999999E-6</v>
          </cell>
        </row>
        <row r="15472">
          <cell r="B15472">
            <v>15462</v>
          </cell>
          <cell r="C15472">
            <v>3.2953921999999997E-2</v>
          </cell>
          <cell r="E15472">
            <v>15462</v>
          </cell>
          <cell r="F15472">
            <v>2.7273782E-6</v>
          </cell>
        </row>
        <row r="15473">
          <cell r="B15473">
            <v>15463</v>
          </cell>
          <cell r="C15473">
            <v>3.2272200000000001E-2</v>
          </cell>
          <cell r="E15473">
            <v>15463</v>
          </cell>
          <cell r="F15473">
            <v>2.3078897999999998E-6</v>
          </cell>
        </row>
        <row r="15474">
          <cell r="B15474">
            <v>15464</v>
          </cell>
          <cell r="C15474">
            <v>3.1596763999999999E-2</v>
          </cell>
          <cell r="E15474">
            <v>15464</v>
          </cell>
          <cell r="F15474">
            <v>1.9393739000000002E-6</v>
          </cell>
        </row>
        <row r="15475">
          <cell r="B15475">
            <v>15465</v>
          </cell>
          <cell r="C15475">
            <v>3.0927509999999998E-2</v>
          </cell>
          <cell r="E15475">
            <v>15465</v>
          </cell>
          <cell r="F15475">
            <v>1.5857163E-6</v>
          </cell>
        </row>
        <row r="15476">
          <cell r="B15476">
            <v>15466</v>
          </cell>
          <cell r="C15476">
            <v>3.0265218E-2</v>
          </cell>
          <cell r="E15476">
            <v>15466</v>
          </cell>
          <cell r="F15476">
            <v>1.2874585E-6</v>
          </cell>
        </row>
        <row r="15477">
          <cell r="B15477">
            <v>15467</v>
          </cell>
          <cell r="C15477">
            <v>2.9610241999999998E-2</v>
          </cell>
          <cell r="E15477">
            <v>15467</v>
          </cell>
          <cell r="F15477">
            <v>1.0489989000000001E-6</v>
          </cell>
        </row>
        <row r="15478">
          <cell r="B15478">
            <v>15468</v>
          </cell>
          <cell r="C15478">
            <v>2.8960334000000001E-2</v>
          </cell>
          <cell r="E15478">
            <v>15468</v>
          </cell>
          <cell r="F15478">
            <v>8.3235448000000001E-7</v>
          </cell>
        </row>
        <row r="15479">
          <cell r="B15479">
            <v>15469</v>
          </cell>
          <cell r="C15479">
            <v>2.8317907E-2</v>
          </cell>
          <cell r="E15479">
            <v>15469</v>
          </cell>
          <cell r="F15479">
            <v>6.5458639999999995E-7</v>
          </cell>
        </row>
        <row r="15480">
          <cell r="B15480">
            <v>15470</v>
          </cell>
          <cell r="C15480">
            <v>2.7683184E-2</v>
          </cell>
          <cell r="E15480">
            <v>15470</v>
          </cell>
          <cell r="F15480">
            <v>5.0600311999999999E-7</v>
          </cell>
        </row>
        <row r="15481">
          <cell r="B15481">
            <v>15471</v>
          </cell>
          <cell r="C15481">
            <v>2.7056738E-2</v>
          </cell>
          <cell r="E15481">
            <v>15471</v>
          </cell>
          <cell r="F15481">
            <v>3.8309319E-7</v>
          </cell>
        </row>
        <row r="15482">
          <cell r="B15482">
            <v>15472</v>
          </cell>
          <cell r="C15482">
            <v>2.6437004E-2</v>
          </cell>
          <cell r="E15482">
            <v>15472</v>
          </cell>
          <cell r="F15482">
            <v>2.9166458999999998E-7</v>
          </cell>
        </row>
        <row r="15483">
          <cell r="B15483">
            <v>15473</v>
          </cell>
          <cell r="C15483">
            <v>2.5823358000000001E-2</v>
          </cell>
          <cell r="E15483">
            <v>15473</v>
          </cell>
          <cell r="F15483">
            <v>2.1627962E-7</v>
          </cell>
        </row>
        <row r="15484">
          <cell r="B15484">
            <v>15474</v>
          </cell>
          <cell r="C15484">
            <v>2.5214488E-2</v>
          </cell>
          <cell r="E15484">
            <v>15474</v>
          </cell>
          <cell r="F15484">
            <v>1.5883872E-7</v>
          </cell>
        </row>
        <row r="15485">
          <cell r="B15485">
            <v>15475</v>
          </cell>
          <cell r="C15485">
            <v>2.4611605000000002E-2</v>
          </cell>
          <cell r="E15485">
            <v>15475</v>
          </cell>
          <cell r="F15485">
            <v>1.1451023999999999E-7</v>
          </cell>
        </row>
        <row r="15486">
          <cell r="B15486">
            <v>15476</v>
          </cell>
          <cell r="C15486">
            <v>2.4015112000000002E-2</v>
          </cell>
          <cell r="E15486">
            <v>15476</v>
          </cell>
          <cell r="F15486">
            <v>8.1798184999999998E-8</v>
          </cell>
        </row>
        <row r="15487">
          <cell r="B15487">
            <v>15477</v>
          </cell>
          <cell r="C15487">
            <v>2.3419407E-2</v>
          </cell>
          <cell r="E15487">
            <v>15477</v>
          </cell>
          <cell r="F15487">
            <v>5.6849226000000001E-8</v>
          </cell>
        </row>
        <row r="15488">
          <cell r="B15488">
            <v>15478</v>
          </cell>
          <cell r="C15488">
            <v>2.2824295000000001E-2</v>
          </cell>
          <cell r="E15488">
            <v>15478</v>
          </cell>
          <cell r="F15488">
            <v>3.9361497E-8</v>
          </cell>
        </row>
        <row r="15489">
          <cell r="B15489">
            <v>15479</v>
          </cell>
          <cell r="C15489">
            <v>2.2226510000000001E-2</v>
          </cell>
          <cell r="E15489">
            <v>15479</v>
          </cell>
          <cell r="F15489">
            <v>2.6607152E-8</v>
          </cell>
        </row>
        <row r="15490">
          <cell r="B15490">
            <v>15480</v>
          </cell>
          <cell r="C15490">
            <v>2.163526E-2</v>
          </cell>
          <cell r="E15490">
            <v>15480</v>
          </cell>
          <cell r="F15490">
            <v>1.7764027999999998E-8</v>
          </cell>
        </row>
        <row r="15491">
          <cell r="B15491">
            <v>15481</v>
          </cell>
          <cell r="C15491">
            <v>2.1009459000000001E-2</v>
          </cell>
          <cell r="E15491">
            <v>15481</v>
          </cell>
          <cell r="F15491">
            <v>1.1544749E-8</v>
          </cell>
        </row>
        <row r="15492">
          <cell r="B15492">
            <v>15482</v>
          </cell>
          <cell r="C15492">
            <v>6.0760156000000003E-2</v>
          </cell>
          <cell r="E15492">
            <v>15482</v>
          </cell>
          <cell r="F15492">
            <v>1.4693074E-8</v>
          </cell>
        </row>
        <row r="15493">
          <cell r="B15493">
            <v>15483</v>
          </cell>
          <cell r="C15493">
            <v>5.9891485000000001E-2</v>
          </cell>
          <cell r="E15493">
            <v>15483</v>
          </cell>
          <cell r="F15493">
            <v>2.6538403999999999E-8</v>
          </cell>
        </row>
        <row r="15494">
          <cell r="B15494">
            <v>15484</v>
          </cell>
          <cell r="C15494">
            <v>5.8995897999999998E-2</v>
          </cell>
          <cell r="E15494">
            <v>15484</v>
          </cell>
          <cell r="F15494">
            <v>4.5111150000000001E-8</v>
          </cell>
        </row>
        <row r="15495">
          <cell r="B15495">
            <v>15485</v>
          </cell>
          <cell r="C15495">
            <v>5.8186731999999998E-2</v>
          </cell>
          <cell r="E15495">
            <v>15485</v>
          </cell>
          <cell r="F15495">
            <v>7.4658507000000005E-8</v>
          </cell>
        </row>
        <row r="15496">
          <cell r="B15496">
            <v>15486</v>
          </cell>
          <cell r="C15496">
            <v>5.7379965999999998E-2</v>
          </cell>
          <cell r="E15496">
            <v>15486</v>
          </cell>
          <cell r="F15496">
            <v>1.1682904000000001E-7</v>
          </cell>
        </row>
        <row r="15497">
          <cell r="B15497">
            <v>15487</v>
          </cell>
          <cell r="C15497">
            <v>5.6559762999999999E-2</v>
          </cell>
          <cell r="E15497">
            <v>15487</v>
          </cell>
          <cell r="F15497">
            <v>1.812846E-7</v>
          </cell>
        </row>
        <row r="15498">
          <cell r="B15498">
            <v>15488</v>
          </cell>
          <cell r="C15498">
            <v>5.5749224999999999E-2</v>
          </cell>
          <cell r="E15498">
            <v>15488</v>
          </cell>
          <cell r="F15498">
            <v>2.7385406999999997E-7</v>
          </cell>
        </row>
        <row r="15499">
          <cell r="B15499">
            <v>15489</v>
          </cell>
          <cell r="C15499">
            <v>5.4941207999999998E-2</v>
          </cell>
          <cell r="E15499">
            <v>15489</v>
          </cell>
          <cell r="F15499">
            <v>3.9154929999999998E-7</v>
          </cell>
        </row>
        <row r="15500">
          <cell r="B15500">
            <v>15490</v>
          </cell>
          <cell r="C15500">
            <v>5.4130358000000003E-2</v>
          </cell>
          <cell r="E15500">
            <v>15490</v>
          </cell>
          <cell r="F15500">
            <v>5.5227964999999997E-7</v>
          </cell>
        </row>
        <row r="15501">
          <cell r="B15501">
            <v>15491</v>
          </cell>
          <cell r="C15501">
            <v>5.332779E-2</v>
          </cell>
          <cell r="E15501">
            <v>15491</v>
          </cell>
          <cell r="F15501">
            <v>7.5395355999999999E-7</v>
          </cell>
        </row>
        <row r="15502">
          <cell r="B15502">
            <v>15492</v>
          </cell>
          <cell r="C15502">
            <v>5.2526728000000002E-2</v>
          </cell>
          <cell r="E15502">
            <v>15492</v>
          </cell>
          <cell r="F15502">
            <v>1.0040081999999999E-6</v>
          </cell>
        </row>
        <row r="15503">
          <cell r="B15503">
            <v>15493</v>
          </cell>
          <cell r="C15503">
            <v>5.1732853000000002E-2</v>
          </cell>
          <cell r="E15503">
            <v>15493</v>
          </cell>
          <cell r="F15503">
            <v>1.3166261E-6</v>
          </cell>
        </row>
        <row r="15504">
          <cell r="B15504">
            <v>15494</v>
          </cell>
          <cell r="C15504">
            <v>5.0935688999999999E-2</v>
          </cell>
          <cell r="E15504">
            <v>15494</v>
          </cell>
          <cell r="F15504">
            <v>1.6592649000000001E-6</v>
          </cell>
        </row>
        <row r="15505">
          <cell r="B15505">
            <v>15495</v>
          </cell>
          <cell r="C15505">
            <v>5.0141843999999998E-2</v>
          </cell>
          <cell r="E15505">
            <v>15495</v>
          </cell>
          <cell r="F15505">
            <v>2.0588693999999998E-6</v>
          </cell>
        </row>
        <row r="15506">
          <cell r="B15506">
            <v>15496</v>
          </cell>
          <cell r="C15506">
            <v>4.9353174E-2</v>
          </cell>
          <cell r="E15506">
            <v>15496</v>
          </cell>
          <cell r="F15506">
            <v>2.5009703000000001E-6</v>
          </cell>
        </row>
        <row r="15507">
          <cell r="B15507">
            <v>15497</v>
          </cell>
          <cell r="C15507">
            <v>4.8564899000000002E-2</v>
          </cell>
          <cell r="E15507">
            <v>15497</v>
          </cell>
          <cell r="F15507">
            <v>3.0639119999999999E-6</v>
          </cell>
        </row>
        <row r="15508">
          <cell r="B15508">
            <v>15498</v>
          </cell>
          <cell r="C15508">
            <v>4.7774074999999999E-2</v>
          </cell>
          <cell r="E15508">
            <v>15498</v>
          </cell>
          <cell r="F15508">
            <v>3.577121E-6</v>
          </cell>
        </row>
        <row r="15509">
          <cell r="B15509">
            <v>15499</v>
          </cell>
          <cell r="C15509">
            <v>4.6987379000000003E-2</v>
          </cell>
          <cell r="E15509">
            <v>15499</v>
          </cell>
          <cell r="F15509">
            <v>4.0312175E-6</v>
          </cell>
        </row>
        <row r="15510">
          <cell r="B15510">
            <v>15500</v>
          </cell>
          <cell r="C15510">
            <v>4.6204424000000001E-2</v>
          </cell>
          <cell r="E15510">
            <v>15500</v>
          </cell>
          <cell r="F15510">
            <v>4.6045494000000002E-6</v>
          </cell>
        </row>
        <row r="15511">
          <cell r="B15511">
            <v>15501</v>
          </cell>
          <cell r="C15511">
            <v>4.5426897000000001E-2</v>
          </cell>
          <cell r="E15511">
            <v>15501</v>
          </cell>
          <cell r="F15511">
            <v>5.2361735E-6</v>
          </cell>
        </row>
        <row r="15512">
          <cell r="B15512">
            <v>15502</v>
          </cell>
          <cell r="C15512">
            <v>4.4653175000000003E-2</v>
          </cell>
          <cell r="E15512">
            <v>15502</v>
          </cell>
          <cell r="F15512">
            <v>5.6676205E-6</v>
          </cell>
        </row>
        <row r="15513">
          <cell r="B15513">
            <v>15503</v>
          </cell>
          <cell r="C15513">
            <v>4.3884246000000002E-2</v>
          </cell>
          <cell r="E15513">
            <v>15503</v>
          </cell>
          <cell r="F15513">
            <v>6.1669336000000001E-6</v>
          </cell>
        </row>
        <row r="15514">
          <cell r="B15514">
            <v>15504</v>
          </cell>
          <cell r="C15514">
            <v>4.3124203999999999E-2</v>
          </cell>
          <cell r="E15514">
            <v>15504</v>
          </cell>
          <cell r="F15514">
            <v>6.5461278999999999E-6</v>
          </cell>
        </row>
        <row r="15515">
          <cell r="B15515">
            <v>15505</v>
          </cell>
          <cell r="C15515">
            <v>4.2368997999999998E-2</v>
          </cell>
          <cell r="E15515">
            <v>15505</v>
          </cell>
          <cell r="F15515">
            <v>6.9532779999999998E-6</v>
          </cell>
        </row>
        <row r="15516">
          <cell r="B15516">
            <v>15506</v>
          </cell>
          <cell r="C15516">
            <v>4.1618863999999998E-2</v>
          </cell>
          <cell r="E15516">
            <v>15506</v>
          </cell>
          <cell r="F15516">
            <v>7.3311540000000002E-6</v>
          </cell>
        </row>
        <row r="15517">
          <cell r="B15517">
            <v>15507</v>
          </cell>
          <cell r="C15517">
            <v>4.0873698999999999E-2</v>
          </cell>
          <cell r="E15517">
            <v>15507</v>
          </cell>
          <cell r="F15517">
            <v>7.5632544999999998E-6</v>
          </cell>
        </row>
        <row r="15518">
          <cell r="B15518">
            <v>15508</v>
          </cell>
          <cell r="C15518">
            <v>4.0133099999999998E-2</v>
          </cell>
          <cell r="E15518">
            <v>15508</v>
          </cell>
          <cell r="F15518">
            <v>7.6429457000000003E-6</v>
          </cell>
        </row>
        <row r="15519">
          <cell r="B15519">
            <v>15509</v>
          </cell>
          <cell r="C15519">
            <v>3.9394184999999998E-2</v>
          </cell>
          <cell r="E15519">
            <v>15509</v>
          </cell>
          <cell r="F15519">
            <v>7.5978190999999997E-6</v>
          </cell>
        </row>
        <row r="15520">
          <cell r="B15520">
            <v>15510</v>
          </cell>
          <cell r="C15520">
            <v>3.8660049000000002E-2</v>
          </cell>
          <cell r="E15520">
            <v>15510</v>
          </cell>
          <cell r="F15520">
            <v>7.3704119000000002E-6</v>
          </cell>
        </row>
        <row r="15521">
          <cell r="B15521">
            <v>15511</v>
          </cell>
          <cell r="C15521">
            <v>3.7931023000000001E-2</v>
          </cell>
          <cell r="E15521">
            <v>15511</v>
          </cell>
          <cell r="F15521">
            <v>7.2338048999999997E-6</v>
          </cell>
        </row>
        <row r="15522">
          <cell r="B15522">
            <v>15512</v>
          </cell>
          <cell r="C15522">
            <v>3.7210104000000001E-2</v>
          </cell>
          <cell r="E15522">
            <v>15512</v>
          </cell>
          <cell r="F15522">
            <v>6.9616461000000003E-6</v>
          </cell>
        </row>
        <row r="15523">
          <cell r="B15523">
            <v>15513</v>
          </cell>
          <cell r="C15523">
            <v>3.6494461999999998E-2</v>
          </cell>
          <cell r="E15523">
            <v>15513</v>
          </cell>
          <cell r="F15523">
            <v>6.6897524E-6</v>
          </cell>
        </row>
        <row r="15524">
          <cell r="B15524">
            <v>15514</v>
          </cell>
          <cell r="C15524">
            <v>3.5784877E-2</v>
          </cell>
          <cell r="E15524">
            <v>15514</v>
          </cell>
          <cell r="F15524">
            <v>6.2440732000000003E-6</v>
          </cell>
        </row>
        <row r="15525">
          <cell r="B15525">
            <v>15515</v>
          </cell>
          <cell r="C15525">
            <v>3.5079781999999997E-2</v>
          </cell>
          <cell r="E15525">
            <v>15515</v>
          </cell>
          <cell r="F15525">
            <v>5.7581630999999998E-6</v>
          </cell>
        </row>
        <row r="15526">
          <cell r="B15526">
            <v>15516</v>
          </cell>
          <cell r="C15526">
            <v>3.4382056000000001E-2</v>
          </cell>
          <cell r="E15526">
            <v>15516</v>
          </cell>
          <cell r="F15526">
            <v>5.2696749999999997E-6</v>
          </cell>
        </row>
        <row r="15527">
          <cell r="B15527">
            <v>15517</v>
          </cell>
          <cell r="C15527">
            <v>3.3691765999999998E-2</v>
          </cell>
          <cell r="E15527">
            <v>15517</v>
          </cell>
          <cell r="F15527">
            <v>4.7888891999999998E-6</v>
          </cell>
        </row>
        <row r="15528">
          <cell r="B15528">
            <v>15518</v>
          </cell>
          <cell r="C15528">
            <v>3.3008373000000001E-2</v>
          </cell>
          <cell r="E15528">
            <v>15518</v>
          </cell>
          <cell r="F15528">
            <v>4.2847068999999999E-6</v>
          </cell>
        </row>
        <row r="15529">
          <cell r="B15529">
            <v>15519</v>
          </cell>
          <cell r="C15529">
            <v>3.2332353000000001E-2</v>
          </cell>
          <cell r="E15529">
            <v>15519</v>
          </cell>
          <cell r="F15529">
            <v>3.7233232999999998E-6</v>
          </cell>
        </row>
        <row r="15530">
          <cell r="B15530">
            <v>15520</v>
          </cell>
          <cell r="C15530">
            <v>3.1664004000000003E-2</v>
          </cell>
          <cell r="E15530">
            <v>15520</v>
          </cell>
          <cell r="F15530">
            <v>3.2083613999999998E-6</v>
          </cell>
        </row>
        <row r="15531">
          <cell r="B15531">
            <v>15521</v>
          </cell>
          <cell r="C15531">
            <v>3.1002874999999999E-2</v>
          </cell>
          <cell r="E15531">
            <v>15521</v>
          </cell>
          <cell r="F15531">
            <v>2.7805275000000001E-6</v>
          </cell>
        </row>
        <row r="15532">
          <cell r="B15532">
            <v>15522</v>
          </cell>
          <cell r="C15532">
            <v>3.0345515999999999E-2</v>
          </cell>
          <cell r="E15532">
            <v>15522</v>
          </cell>
          <cell r="F15532">
            <v>2.3511910999999999E-6</v>
          </cell>
        </row>
        <row r="15533">
          <cell r="B15533">
            <v>15523</v>
          </cell>
          <cell r="C15533">
            <v>2.9693679000000001E-2</v>
          </cell>
          <cell r="E15533">
            <v>15523</v>
          </cell>
          <cell r="F15533">
            <v>1.9620161E-6</v>
          </cell>
        </row>
        <row r="15534">
          <cell r="B15534">
            <v>15524</v>
          </cell>
          <cell r="C15534">
            <v>2.9048445999999999E-2</v>
          </cell>
          <cell r="E15534">
            <v>15524</v>
          </cell>
          <cell r="F15534">
            <v>1.6118042999999999E-6</v>
          </cell>
        </row>
        <row r="15535">
          <cell r="B15535">
            <v>15525</v>
          </cell>
          <cell r="C15535">
            <v>2.8412443999999999E-2</v>
          </cell>
          <cell r="E15535">
            <v>15525</v>
          </cell>
          <cell r="F15535">
            <v>1.3068623E-6</v>
          </cell>
        </row>
        <row r="15536">
          <cell r="B15536">
            <v>15526</v>
          </cell>
          <cell r="C15536">
            <v>2.7783515000000002E-2</v>
          </cell>
          <cell r="E15536">
            <v>15526</v>
          </cell>
          <cell r="F15536">
            <v>1.0554732000000001E-6</v>
          </cell>
        </row>
        <row r="15537">
          <cell r="B15537">
            <v>15527</v>
          </cell>
          <cell r="C15537">
            <v>2.7160205E-2</v>
          </cell>
          <cell r="E15537">
            <v>15527</v>
          </cell>
          <cell r="F15537">
            <v>8.395273E-7</v>
          </cell>
        </row>
        <row r="15538">
          <cell r="B15538">
            <v>15528</v>
          </cell>
          <cell r="C15538">
            <v>2.6544717999999998E-2</v>
          </cell>
          <cell r="E15538">
            <v>15528</v>
          </cell>
          <cell r="F15538">
            <v>6.5782188999999997E-7</v>
          </cell>
        </row>
        <row r="15539">
          <cell r="B15539">
            <v>15529</v>
          </cell>
          <cell r="C15539">
            <v>2.5937063E-2</v>
          </cell>
          <cell r="E15539">
            <v>15529</v>
          </cell>
          <cell r="F15539">
            <v>5.0441785000000005E-7</v>
          </cell>
        </row>
        <row r="15540">
          <cell r="B15540">
            <v>15530</v>
          </cell>
          <cell r="C15540">
            <v>2.5337497E-2</v>
          </cell>
          <cell r="E15540">
            <v>15530</v>
          </cell>
          <cell r="F15540">
            <v>3.8568943E-7</v>
          </cell>
        </row>
        <row r="15541">
          <cell r="B15541">
            <v>15531</v>
          </cell>
          <cell r="C15541">
            <v>2.4746462E-2</v>
          </cell>
          <cell r="E15541">
            <v>15531</v>
          </cell>
          <cell r="F15541">
            <v>2.8904127999999998E-7</v>
          </cell>
        </row>
        <row r="15542">
          <cell r="B15542">
            <v>15532</v>
          </cell>
          <cell r="C15542">
            <v>2.4161189999999999E-2</v>
          </cell>
          <cell r="E15542">
            <v>15532</v>
          </cell>
          <cell r="F15542">
            <v>2.1479967000000001E-7</v>
          </cell>
        </row>
        <row r="15543">
          <cell r="B15543">
            <v>15533</v>
          </cell>
          <cell r="C15543">
            <v>2.3584190000000001E-2</v>
          </cell>
          <cell r="E15543">
            <v>15533</v>
          </cell>
          <cell r="F15543">
            <v>1.5658688000000001E-7</v>
          </cell>
        </row>
        <row r="15544">
          <cell r="B15544">
            <v>15534</v>
          </cell>
          <cell r="C15544">
            <v>2.3011765E-2</v>
          </cell>
          <cell r="E15544">
            <v>15534</v>
          </cell>
          <cell r="F15544">
            <v>1.1279905E-7</v>
          </cell>
        </row>
        <row r="15545">
          <cell r="B15545">
            <v>15535</v>
          </cell>
          <cell r="C15545">
            <v>2.2445110000000001E-2</v>
          </cell>
          <cell r="E15545">
            <v>15535</v>
          </cell>
          <cell r="F15545">
            <v>7.8941047000000004E-8</v>
          </cell>
        </row>
        <row r="15546">
          <cell r="B15546">
            <v>15536</v>
          </cell>
          <cell r="C15546">
            <v>2.1881436000000001E-2</v>
          </cell>
          <cell r="E15546">
            <v>15536</v>
          </cell>
          <cell r="F15546">
            <v>5.5283551999999997E-8</v>
          </cell>
        </row>
        <row r="15547">
          <cell r="B15547">
            <v>15537</v>
          </cell>
          <cell r="C15547">
            <v>2.1322198000000001E-2</v>
          </cell>
          <cell r="E15547">
            <v>15537</v>
          </cell>
          <cell r="F15547">
            <v>3.8002599000000001E-8</v>
          </cell>
        </row>
        <row r="15548">
          <cell r="B15548">
            <v>15538</v>
          </cell>
          <cell r="C15548">
            <v>2.0780686999999999E-2</v>
          </cell>
          <cell r="E15548">
            <v>15538</v>
          </cell>
          <cell r="F15548">
            <v>2.5436857999999999E-8</v>
          </cell>
        </row>
        <row r="15549">
          <cell r="B15549">
            <v>15539</v>
          </cell>
          <cell r="C15549">
            <v>2.0281819999999999E-2</v>
          </cell>
          <cell r="E15549">
            <v>15539</v>
          </cell>
          <cell r="F15549">
            <v>1.6909011E-8</v>
          </cell>
        </row>
        <row r="15550">
          <cell r="B15550">
            <v>15540</v>
          </cell>
          <cell r="C15550">
            <v>1.9820833999999999E-2</v>
          </cell>
          <cell r="E15550">
            <v>15540</v>
          </cell>
          <cell r="F15550">
            <v>1.0922259E-8</v>
          </cell>
        </row>
        <row r="15551">
          <cell r="B15551">
            <v>15541</v>
          </cell>
          <cell r="C15551">
            <v>5.7722996999999998E-2</v>
          </cell>
          <cell r="E15551">
            <v>15541</v>
          </cell>
          <cell r="F15551">
            <v>1.6906469E-8</v>
          </cell>
        </row>
        <row r="15552">
          <cell r="B15552">
            <v>15542</v>
          </cell>
          <cell r="C15552">
            <v>5.6918842999999997E-2</v>
          </cell>
          <cell r="E15552">
            <v>15542</v>
          </cell>
          <cell r="F15552">
            <v>3.0624457999999997E-8</v>
          </cell>
        </row>
        <row r="15553">
          <cell r="B15553">
            <v>15543</v>
          </cell>
          <cell r="C15553">
            <v>5.6217626E-2</v>
          </cell>
          <cell r="E15553">
            <v>15543</v>
          </cell>
          <cell r="F15553">
            <v>5.1619522000000001E-8</v>
          </cell>
        </row>
        <row r="15554">
          <cell r="B15554">
            <v>15544</v>
          </cell>
          <cell r="C15554">
            <v>5.5429250999999999E-2</v>
          </cell>
          <cell r="E15554">
            <v>15544</v>
          </cell>
          <cell r="F15554">
            <v>8.3826380000000001E-8</v>
          </cell>
        </row>
        <row r="15555">
          <cell r="B15555">
            <v>15545</v>
          </cell>
          <cell r="C15555">
            <v>5.4645424999999997E-2</v>
          </cell>
          <cell r="E15555">
            <v>15545</v>
          </cell>
          <cell r="F15555">
            <v>1.3248554999999999E-7</v>
          </cell>
        </row>
        <row r="15556">
          <cell r="B15556">
            <v>15546</v>
          </cell>
          <cell r="C15556">
            <v>5.3852920999999998E-2</v>
          </cell>
          <cell r="E15556">
            <v>15546</v>
          </cell>
          <cell r="F15556">
            <v>2.0289328E-7</v>
          </cell>
        </row>
        <row r="15557">
          <cell r="B15557">
            <v>15547</v>
          </cell>
          <cell r="C15557">
            <v>5.3067333000000001E-2</v>
          </cell>
          <cell r="E15557">
            <v>15547</v>
          </cell>
          <cell r="F15557">
            <v>3.0509098999999998E-7</v>
          </cell>
        </row>
        <row r="15558">
          <cell r="B15558">
            <v>15548</v>
          </cell>
          <cell r="C15558">
            <v>5.2283085999999999E-2</v>
          </cell>
          <cell r="E15558">
            <v>15548</v>
          </cell>
          <cell r="F15558">
            <v>4.4264521999999998E-7</v>
          </cell>
        </row>
        <row r="15559">
          <cell r="B15559">
            <v>15549</v>
          </cell>
          <cell r="C15559">
            <v>5.1497978E-2</v>
          </cell>
          <cell r="E15559">
            <v>15549</v>
          </cell>
          <cell r="F15559">
            <v>6.1375026000000004E-7</v>
          </cell>
        </row>
        <row r="15560">
          <cell r="B15560">
            <v>15550</v>
          </cell>
          <cell r="C15560">
            <v>5.0719344E-2</v>
          </cell>
          <cell r="E15560">
            <v>15550</v>
          </cell>
          <cell r="F15560">
            <v>8.3367822000000004E-7</v>
          </cell>
        </row>
        <row r="15561">
          <cell r="B15561">
            <v>15551</v>
          </cell>
          <cell r="C15561">
            <v>4.9943700000000001E-2</v>
          </cell>
          <cell r="E15561">
            <v>15551</v>
          </cell>
          <cell r="F15561">
            <v>1.1232751999999999E-6</v>
          </cell>
        </row>
        <row r="15562">
          <cell r="B15562">
            <v>15552</v>
          </cell>
          <cell r="C15562">
            <v>4.9165990999999999E-2</v>
          </cell>
          <cell r="E15562">
            <v>15552</v>
          </cell>
          <cell r="F15562">
            <v>1.4198058E-6</v>
          </cell>
        </row>
        <row r="15563">
          <cell r="B15563">
            <v>15553</v>
          </cell>
          <cell r="C15563">
            <v>4.8390018999999999E-2</v>
          </cell>
          <cell r="E15563">
            <v>15553</v>
          </cell>
          <cell r="F15563">
            <v>1.8063115E-6</v>
          </cell>
        </row>
        <row r="15564">
          <cell r="B15564">
            <v>15554</v>
          </cell>
          <cell r="C15564">
            <v>4.7617523000000002E-2</v>
          </cell>
          <cell r="E15564">
            <v>15554</v>
          </cell>
          <cell r="F15564">
            <v>2.2413555000000002E-6</v>
          </cell>
        </row>
        <row r="15565">
          <cell r="B15565">
            <v>15555</v>
          </cell>
          <cell r="C15565">
            <v>4.6849390999999997E-2</v>
          </cell>
          <cell r="E15565">
            <v>15555</v>
          </cell>
          <cell r="F15565">
            <v>2.7320304999999999E-6</v>
          </cell>
        </row>
        <row r="15566">
          <cell r="B15566">
            <v>15556</v>
          </cell>
          <cell r="C15566">
            <v>4.6077724E-2</v>
          </cell>
          <cell r="E15566">
            <v>15556</v>
          </cell>
          <cell r="F15566">
            <v>3.2769874000000002E-6</v>
          </cell>
        </row>
        <row r="15567">
          <cell r="B15567">
            <v>15557</v>
          </cell>
          <cell r="C15567">
            <v>4.5313530999999997E-2</v>
          </cell>
          <cell r="E15567">
            <v>15557</v>
          </cell>
          <cell r="F15567">
            <v>3.8102437000000001E-6</v>
          </cell>
        </row>
        <row r="15568">
          <cell r="B15568">
            <v>15558</v>
          </cell>
          <cell r="C15568">
            <v>4.4549819999999997E-2</v>
          </cell>
          <cell r="E15568">
            <v>15558</v>
          </cell>
          <cell r="F15568">
            <v>4.3987654999999999E-6</v>
          </cell>
        </row>
        <row r="15569">
          <cell r="B15569">
            <v>15559</v>
          </cell>
          <cell r="C15569">
            <v>4.3793417000000001E-2</v>
          </cell>
          <cell r="E15569">
            <v>15559</v>
          </cell>
          <cell r="F15569">
            <v>4.9736875000000003E-6</v>
          </cell>
        </row>
        <row r="15570">
          <cell r="B15570">
            <v>15560</v>
          </cell>
          <cell r="C15570">
            <v>4.3041022999999998E-2</v>
          </cell>
          <cell r="E15570">
            <v>15560</v>
          </cell>
          <cell r="F15570">
            <v>5.6415545E-6</v>
          </cell>
        </row>
        <row r="15571">
          <cell r="B15571">
            <v>15561</v>
          </cell>
          <cell r="C15571">
            <v>4.2293773E-2</v>
          </cell>
          <cell r="E15571">
            <v>15561</v>
          </cell>
          <cell r="F15571">
            <v>6.1147171999999998E-6</v>
          </cell>
        </row>
        <row r="15572">
          <cell r="B15572">
            <v>15562</v>
          </cell>
          <cell r="C15572">
            <v>4.1552746000000002E-2</v>
          </cell>
          <cell r="E15572">
            <v>15562</v>
          </cell>
          <cell r="F15572">
            <v>6.6693046000000004E-6</v>
          </cell>
        </row>
        <row r="15573">
          <cell r="B15573">
            <v>15563</v>
          </cell>
          <cell r="C15573">
            <v>4.0820495999999998E-2</v>
          </cell>
          <cell r="E15573">
            <v>15563</v>
          </cell>
          <cell r="F15573">
            <v>7.0885358000000002E-6</v>
          </cell>
        </row>
        <row r="15574">
          <cell r="B15574">
            <v>15564</v>
          </cell>
          <cell r="C15574">
            <v>4.0090961000000001E-2</v>
          </cell>
          <cell r="E15574">
            <v>15564</v>
          </cell>
          <cell r="F15574">
            <v>7.4130504999999998E-6</v>
          </cell>
        </row>
        <row r="15575">
          <cell r="B15575">
            <v>15565</v>
          </cell>
          <cell r="C15575">
            <v>3.9369080000000001E-2</v>
          </cell>
          <cell r="E15575">
            <v>15565</v>
          </cell>
          <cell r="F15575">
            <v>7.7401081000000008E-6</v>
          </cell>
        </row>
        <row r="15576">
          <cell r="B15576">
            <v>15566</v>
          </cell>
          <cell r="C15576">
            <v>3.8649147000000002E-2</v>
          </cell>
          <cell r="E15576">
            <v>15566</v>
          </cell>
          <cell r="F15576">
            <v>7.9124501000000007E-6</v>
          </cell>
        </row>
        <row r="15577">
          <cell r="B15577">
            <v>15567</v>
          </cell>
          <cell r="C15577">
            <v>3.7931698999999999E-2</v>
          </cell>
          <cell r="E15577">
            <v>15567</v>
          </cell>
          <cell r="F15577">
            <v>8.0064123999999994E-6</v>
          </cell>
        </row>
        <row r="15578">
          <cell r="B15578">
            <v>15568</v>
          </cell>
          <cell r="C15578">
            <v>3.7215255000000003E-2</v>
          </cell>
          <cell r="E15578">
            <v>15568</v>
          </cell>
          <cell r="F15578">
            <v>7.9623249000000001E-6</v>
          </cell>
        </row>
        <row r="15579">
          <cell r="B15579">
            <v>15569</v>
          </cell>
          <cell r="C15579">
            <v>3.6507471E-2</v>
          </cell>
          <cell r="E15579">
            <v>15569</v>
          </cell>
          <cell r="F15579">
            <v>7.8505031000000003E-6</v>
          </cell>
        </row>
        <row r="15580">
          <cell r="B15580">
            <v>15570</v>
          </cell>
          <cell r="C15580">
            <v>3.5807084000000003E-2</v>
          </cell>
          <cell r="E15580">
            <v>15570</v>
          </cell>
          <cell r="F15580">
            <v>7.5939813999999999E-6</v>
          </cell>
        </row>
        <row r="15581">
          <cell r="B15581">
            <v>15571</v>
          </cell>
          <cell r="C15581">
            <v>3.5114337000000002E-2</v>
          </cell>
          <cell r="E15581">
            <v>15571</v>
          </cell>
          <cell r="F15581">
            <v>7.4105661000000001E-6</v>
          </cell>
        </row>
        <row r="15582">
          <cell r="B15582">
            <v>15572</v>
          </cell>
          <cell r="C15582">
            <v>3.4427747000000002E-2</v>
          </cell>
          <cell r="E15582">
            <v>15572</v>
          </cell>
          <cell r="F15582">
            <v>6.9416979000000004E-6</v>
          </cell>
        </row>
        <row r="15583">
          <cell r="B15583">
            <v>15573</v>
          </cell>
          <cell r="C15583">
            <v>3.3744454E-2</v>
          </cell>
          <cell r="E15583">
            <v>15573</v>
          </cell>
          <cell r="F15583">
            <v>6.5648937E-6</v>
          </cell>
        </row>
        <row r="15584">
          <cell r="B15584">
            <v>15574</v>
          </cell>
          <cell r="C15584">
            <v>3.3065665000000001E-2</v>
          </cell>
          <cell r="E15584">
            <v>15574</v>
          </cell>
          <cell r="F15584">
            <v>5.9671218000000003E-6</v>
          </cell>
        </row>
        <row r="15585">
          <cell r="B15585">
            <v>15575</v>
          </cell>
          <cell r="C15585">
            <v>3.2395757999999997E-2</v>
          </cell>
          <cell r="E15585">
            <v>15575</v>
          </cell>
          <cell r="F15585">
            <v>5.5139224999999997E-6</v>
          </cell>
        </row>
        <row r="15586">
          <cell r="B15586">
            <v>15576</v>
          </cell>
          <cell r="C15586">
            <v>3.1732919999999998E-2</v>
          </cell>
          <cell r="E15586">
            <v>15576</v>
          </cell>
          <cell r="F15586">
            <v>4.9372321999999998E-6</v>
          </cell>
        </row>
        <row r="15587">
          <cell r="B15587">
            <v>15577</v>
          </cell>
          <cell r="C15587">
            <v>3.1074047E-2</v>
          </cell>
          <cell r="E15587">
            <v>15577</v>
          </cell>
          <cell r="F15587">
            <v>4.4280315000000001E-6</v>
          </cell>
        </row>
        <row r="15588">
          <cell r="B15588">
            <v>15578</v>
          </cell>
          <cell r="C15588">
            <v>3.0423353E-2</v>
          </cell>
          <cell r="E15588">
            <v>15578</v>
          </cell>
          <cell r="F15588">
            <v>3.8510814999999997E-6</v>
          </cell>
        </row>
        <row r="15589">
          <cell r="B15589">
            <v>15579</v>
          </cell>
          <cell r="C15589">
            <v>2.977865E-2</v>
          </cell>
          <cell r="E15589">
            <v>15579</v>
          </cell>
          <cell r="F15589">
            <v>3.2984378999999999E-6</v>
          </cell>
        </row>
        <row r="15590">
          <cell r="B15590">
            <v>15580</v>
          </cell>
          <cell r="C15590">
            <v>2.9140151E-2</v>
          </cell>
          <cell r="E15590">
            <v>15580</v>
          </cell>
          <cell r="F15590">
            <v>2.8405823000000001E-6</v>
          </cell>
        </row>
        <row r="15591">
          <cell r="B15591">
            <v>15581</v>
          </cell>
          <cell r="C15591">
            <v>2.8507653000000001E-2</v>
          </cell>
          <cell r="E15591">
            <v>15581</v>
          </cell>
          <cell r="F15591">
            <v>2.4023589000000001E-6</v>
          </cell>
        </row>
        <row r="15592">
          <cell r="B15592">
            <v>15582</v>
          </cell>
          <cell r="C15592">
            <v>2.7880603E-2</v>
          </cell>
          <cell r="E15592">
            <v>15582</v>
          </cell>
          <cell r="F15592">
            <v>2.0069377000000002E-6</v>
          </cell>
        </row>
        <row r="15593">
          <cell r="B15593">
            <v>15583</v>
          </cell>
          <cell r="C15593">
            <v>2.7262061000000001E-2</v>
          </cell>
          <cell r="E15593">
            <v>15583</v>
          </cell>
          <cell r="F15593">
            <v>1.6406002000000001E-6</v>
          </cell>
        </row>
        <row r="15594">
          <cell r="B15594">
            <v>15584</v>
          </cell>
          <cell r="C15594">
            <v>2.6652331000000001E-2</v>
          </cell>
          <cell r="E15594">
            <v>15584</v>
          </cell>
          <cell r="F15594">
            <v>1.321731E-6</v>
          </cell>
        </row>
        <row r="15595">
          <cell r="B15595">
            <v>15585</v>
          </cell>
          <cell r="C15595">
            <v>2.6049393000000001E-2</v>
          </cell>
          <cell r="E15595">
            <v>15585</v>
          </cell>
          <cell r="F15595">
            <v>1.0683424000000001E-6</v>
          </cell>
        </row>
        <row r="15596">
          <cell r="B15596">
            <v>15586</v>
          </cell>
          <cell r="C15596">
            <v>2.5453567999999999E-2</v>
          </cell>
          <cell r="E15596">
            <v>15586</v>
          </cell>
          <cell r="F15596">
            <v>8.4317350000000004E-7</v>
          </cell>
        </row>
        <row r="15597">
          <cell r="B15597">
            <v>15587</v>
          </cell>
          <cell r="C15597">
            <v>2.4865324000000001E-2</v>
          </cell>
          <cell r="E15597">
            <v>15587</v>
          </cell>
          <cell r="F15597">
            <v>6.6108844E-7</v>
          </cell>
        </row>
        <row r="15598">
          <cell r="B15598">
            <v>15588</v>
          </cell>
          <cell r="C15598">
            <v>2.4286019999999998E-2</v>
          </cell>
          <cell r="E15598">
            <v>15588</v>
          </cell>
          <cell r="F15598">
            <v>5.0609953E-7</v>
          </cell>
        </row>
        <row r="15599">
          <cell r="B15599">
            <v>15589</v>
          </cell>
          <cell r="C15599">
            <v>2.3714242E-2</v>
          </cell>
          <cell r="E15599">
            <v>15589</v>
          </cell>
          <cell r="F15599">
            <v>3.8379417000000001E-7</v>
          </cell>
        </row>
        <row r="15600">
          <cell r="B15600">
            <v>15590</v>
          </cell>
          <cell r="C15600">
            <v>2.3150929000000001E-2</v>
          </cell>
          <cell r="E15600">
            <v>15590</v>
          </cell>
          <cell r="F15600">
            <v>2.8612529999999998E-7</v>
          </cell>
        </row>
        <row r="15601">
          <cell r="B15601">
            <v>15591</v>
          </cell>
          <cell r="C15601">
            <v>2.2595879999999999E-2</v>
          </cell>
          <cell r="E15601">
            <v>15591</v>
          </cell>
          <cell r="F15601">
            <v>2.1073402999999999E-7</v>
          </cell>
        </row>
        <row r="15602">
          <cell r="B15602">
            <v>15592</v>
          </cell>
          <cell r="C15602">
            <v>2.2047117000000001E-2</v>
          </cell>
          <cell r="E15602">
            <v>15592</v>
          </cell>
          <cell r="F15602">
            <v>1.5359571E-7</v>
          </cell>
        </row>
        <row r="15603">
          <cell r="B15603">
            <v>15593</v>
          </cell>
          <cell r="C15603">
            <v>2.1504112999999998E-2</v>
          </cell>
          <cell r="E15603">
            <v>15593</v>
          </cell>
          <cell r="F15603">
            <v>1.0918036E-7</v>
          </cell>
        </row>
        <row r="15604">
          <cell r="B15604">
            <v>15594</v>
          </cell>
          <cell r="C15604">
            <v>2.0964607999999999E-2</v>
          </cell>
          <cell r="E15604">
            <v>15594</v>
          </cell>
          <cell r="F15604">
            <v>7.6929906999999995E-8</v>
          </cell>
        </row>
        <row r="15605">
          <cell r="B15605">
            <v>15595</v>
          </cell>
          <cell r="C15605">
            <v>2.0432769999999999E-2</v>
          </cell>
          <cell r="E15605">
            <v>15595</v>
          </cell>
          <cell r="F15605">
            <v>5.2892441999999997E-8</v>
          </cell>
        </row>
        <row r="15606">
          <cell r="B15606">
            <v>15596</v>
          </cell>
          <cell r="C15606">
            <v>1.9910866999999999E-2</v>
          </cell>
          <cell r="E15606">
            <v>15596</v>
          </cell>
          <cell r="F15606">
            <v>3.6405600999999997E-8</v>
          </cell>
        </row>
        <row r="15607">
          <cell r="B15607">
            <v>15597</v>
          </cell>
          <cell r="C15607">
            <v>1.9412445E-2</v>
          </cell>
          <cell r="E15607">
            <v>15597</v>
          </cell>
          <cell r="F15607">
            <v>2.4374803000000002E-8</v>
          </cell>
        </row>
        <row r="15608">
          <cell r="B15608">
            <v>15598</v>
          </cell>
          <cell r="C15608">
            <v>1.8924788000000001E-2</v>
          </cell>
          <cell r="E15608">
            <v>15598</v>
          </cell>
          <cell r="F15608">
            <v>1.6006312999999998E-8</v>
          </cell>
        </row>
        <row r="15609">
          <cell r="B15609">
            <v>15599</v>
          </cell>
          <cell r="C15609">
            <v>5.5575434E-2</v>
          </cell>
          <cell r="E15609">
            <v>15599</v>
          </cell>
          <cell r="F15609">
            <v>1.069913E-8</v>
          </cell>
        </row>
        <row r="15610">
          <cell r="B15610">
            <v>15600</v>
          </cell>
          <cell r="C15610">
            <v>5.5023453E-2</v>
          </cell>
          <cell r="E15610">
            <v>15600</v>
          </cell>
          <cell r="F15610">
            <v>1.9926709E-8</v>
          </cell>
        </row>
        <row r="15611">
          <cell r="B15611">
            <v>15601</v>
          </cell>
          <cell r="C15611">
            <v>5.4262666000000001E-2</v>
          </cell>
          <cell r="E15611">
            <v>15601</v>
          </cell>
          <cell r="F15611">
            <v>3.4900613000000002E-8</v>
          </cell>
        </row>
        <row r="15612">
          <cell r="B15612">
            <v>15602</v>
          </cell>
          <cell r="C15612">
            <v>5.3560539999999997E-2</v>
          </cell>
          <cell r="E15612">
            <v>15602</v>
          </cell>
          <cell r="F15612">
            <v>5.9572052999999999E-8</v>
          </cell>
        </row>
        <row r="15613">
          <cell r="B15613">
            <v>15603</v>
          </cell>
          <cell r="C15613">
            <v>5.2783954000000001E-2</v>
          </cell>
          <cell r="E15613">
            <v>15603</v>
          </cell>
          <cell r="F15613">
            <v>9.3088014000000004E-8</v>
          </cell>
        </row>
        <row r="15614">
          <cell r="B15614">
            <v>15604</v>
          </cell>
          <cell r="C15614">
            <v>5.2018791000000002E-2</v>
          </cell>
          <cell r="E15614">
            <v>15604</v>
          </cell>
          <cell r="F15614">
            <v>1.5027297999999999E-7</v>
          </cell>
        </row>
        <row r="15615">
          <cell r="B15615">
            <v>15605</v>
          </cell>
          <cell r="C15615">
            <v>5.1256840999999997E-2</v>
          </cell>
          <cell r="E15615">
            <v>15605</v>
          </cell>
          <cell r="F15615">
            <v>2.284579E-7</v>
          </cell>
        </row>
        <row r="15616">
          <cell r="B15616">
            <v>15606</v>
          </cell>
          <cell r="C15616">
            <v>5.0497268999999997E-2</v>
          </cell>
          <cell r="E15616">
            <v>15606</v>
          </cell>
          <cell r="F15616">
            <v>3.3787304999999999E-7</v>
          </cell>
        </row>
        <row r="15617">
          <cell r="B15617">
            <v>15607</v>
          </cell>
          <cell r="C15617">
            <v>4.9734753999999999E-2</v>
          </cell>
          <cell r="E15617">
            <v>15607</v>
          </cell>
          <cell r="F15617">
            <v>4.9164088999999997E-7</v>
          </cell>
        </row>
        <row r="15618">
          <cell r="B15618">
            <v>15608</v>
          </cell>
          <cell r="C15618">
            <v>4.8977004999999997E-2</v>
          </cell>
          <cell r="E15618">
            <v>15608</v>
          </cell>
          <cell r="F15618">
            <v>6.7456753999999996E-7</v>
          </cell>
        </row>
        <row r="15619">
          <cell r="B15619">
            <v>15609</v>
          </cell>
          <cell r="C15619">
            <v>4.8216804000000002E-2</v>
          </cell>
          <cell r="E15619">
            <v>15609</v>
          </cell>
          <cell r="F15619">
            <v>9.2180523000000003E-7</v>
          </cell>
        </row>
        <row r="15620">
          <cell r="B15620">
            <v>15610</v>
          </cell>
          <cell r="C15620">
            <v>4.7457618999999999E-2</v>
          </cell>
          <cell r="E15620">
            <v>15610</v>
          </cell>
          <cell r="F15620">
            <v>1.2124292000000001E-6</v>
          </cell>
        </row>
        <row r="15621">
          <cell r="B15621">
            <v>15611</v>
          </cell>
          <cell r="C15621">
            <v>4.6699378E-2</v>
          </cell>
          <cell r="E15621">
            <v>15611</v>
          </cell>
          <cell r="F15621">
            <v>1.5621576E-6</v>
          </cell>
        </row>
        <row r="15622">
          <cell r="B15622">
            <v>15612</v>
          </cell>
          <cell r="C15622">
            <v>4.5944099000000002E-2</v>
          </cell>
          <cell r="E15622">
            <v>15612</v>
          </cell>
          <cell r="F15622">
            <v>1.9798139000000001E-6</v>
          </cell>
        </row>
        <row r="15623">
          <cell r="B15623">
            <v>15613</v>
          </cell>
          <cell r="C15623">
            <v>4.5193162000000002E-2</v>
          </cell>
          <cell r="E15623">
            <v>15613</v>
          </cell>
          <cell r="F15623">
            <v>2.4372592000000002E-6</v>
          </cell>
        </row>
        <row r="15624">
          <cell r="B15624">
            <v>15614</v>
          </cell>
          <cell r="C15624">
            <v>4.4444220999999999E-2</v>
          </cell>
          <cell r="E15624">
            <v>15614</v>
          </cell>
          <cell r="F15624">
            <v>2.9659213E-6</v>
          </cell>
        </row>
        <row r="15625">
          <cell r="B15625">
            <v>15615</v>
          </cell>
          <cell r="C15625">
            <v>4.3699804000000002E-2</v>
          </cell>
          <cell r="E15625">
            <v>15615</v>
          </cell>
          <cell r="F15625">
            <v>3.522202E-6</v>
          </cell>
        </row>
        <row r="15626">
          <cell r="B15626">
            <v>15616</v>
          </cell>
          <cell r="C15626">
            <v>4.2957407000000003E-2</v>
          </cell>
          <cell r="E15626">
            <v>15616</v>
          </cell>
          <cell r="F15626">
            <v>4.1467733E-6</v>
          </cell>
        </row>
        <row r="15627">
          <cell r="B15627">
            <v>15617</v>
          </cell>
          <cell r="C15627">
            <v>4.222302E-2</v>
          </cell>
          <cell r="E15627">
            <v>15617</v>
          </cell>
          <cell r="F15627">
            <v>4.7993812999999997E-6</v>
          </cell>
        </row>
        <row r="15628">
          <cell r="B15628">
            <v>15618</v>
          </cell>
          <cell r="C15628">
            <v>4.1495406999999998E-2</v>
          </cell>
          <cell r="E15628">
            <v>15618</v>
          </cell>
          <cell r="F15628">
            <v>5.3785784000000001E-6</v>
          </cell>
        </row>
        <row r="15629">
          <cell r="B15629">
            <v>15619</v>
          </cell>
          <cell r="C15629">
            <v>4.0767285E-2</v>
          </cell>
          <cell r="E15629">
            <v>15619</v>
          </cell>
          <cell r="F15629">
            <v>6.0331843000000003E-6</v>
          </cell>
        </row>
        <row r="15630">
          <cell r="B15630">
            <v>15620</v>
          </cell>
          <cell r="C15630">
            <v>4.0044565999999997E-2</v>
          </cell>
          <cell r="E15630">
            <v>15620</v>
          </cell>
          <cell r="F15630">
            <v>6.5563556000000003E-6</v>
          </cell>
        </row>
        <row r="15631">
          <cell r="B15631">
            <v>15621</v>
          </cell>
          <cell r="C15631">
            <v>3.9332106999999998E-2</v>
          </cell>
          <cell r="E15631">
            <v>15621</v>
          </cell>
          <cell r="F15631">
            <v>7.1009939999999997E-6</v>
          </cell>
        </row>
        <row r="15632">
          <cell r="B15632">
            <v>15622</v>
          </cell>
          <cell r="C15632">
            <v>3.8621745999999998E-2</v>
          </cell>
          <cell r="E15632">
            <v>15622</v>
          </cell>
          <cell r="F15632">
            <v>7.5330892999999996E-6</v>
          </cell>
        </row>
        <row r="15633">
          <cell r="B15633">
            <v>15623</v>
          </cell>
          <cell r="C15633">
            <v>3.7917411999999998E-2</v>
          </cell>
          <cell r="E15633">
            <v>15623</v>
          </cell>
          <cell r="F15633">
            <v>7.9520508000000007E-6</v>
          </cell>
        </row>
        <row r="15634">
          <cell r="B15634">
            <v>15624</v>
          </cell>
          <cell r="C15634">
            <v>3.7217473000000001E-2</v>
          </cell>
          <cell r="E15634">
            <v>15624</v>
          </cell>
          <cell r="F15634">
            <v>8.1487872999999999E-6</v>
          </cell>
        </row>
        <row r="15635">
          <cell r="B15635">
            <v>15625</v>
          </cell>
          <cell r="C15635">
            <v>3.6522019000000003E-2</v>
          </cell>
          <cell r="E15635">
            <v>15625</v>
          </cell>
          <cell r="F15635">
            <v>8.3896439000000005E-6</v>
          </cell>
        </row>
        <row r="15636">
          <cell r="B15636">
            <v>15626</v>
          </cell>
          <cell r="C15636">
            <v>3.5829035000000002E-2</v>
          </cell>
          <cell r="E15636">
            <v>15626</v>
          </cell>
          <cell r="F15636">
            <v>8.4763154999999995E-6</v>
          </cell>
        </row>
        <row r="15637">
          <cell r="B15637">
            <v>15627</v>
          </cell>
          <cell r="C15637">
            <v>3.5140865E-2</v>
          </cell>
          <cell r="E15637">
            <v>15627</v>
          </cell>
          <cell r="F15637">
            <v>8.5140362000000002E-6</v>
          </cell>
        </row>
        <row r="15638">
          <cell r="B15638">
            <v>15628</v>
          </cell>
          <cell r="C15638">
            <v>3.4460303999999997E-2</v>
          </cell>
          <cell r="E15638">
            <v>15628</v>
          </cell>
          <cell r="F15638">
            <v>8.3667479000000004E-6</v>
          </cell>
        </row>
        <row r="15639">
          <cell r="B15639">
            <v>15629</v>
          </cell>
          <cell r="C15639">
            <v>3.3787112000000001E-2</v>
          </cell>
          <cell r="E15639">
            <v>15629</v>
          </cell>
          <cell r="F15639">
            <v>8.0185262000000006E-6</v>
          </cell>
        </row>
        <row r="15640">
          <cell r="B15640">
            <v>15630</v>
          </cell>
          <cell r="C15640">
            <v>3.3121815999999998E-2</v>
          </cell>
          <cell r="E15640">
            <v>15630</v>
          </cell>
          <cell r="F15640">
            <v>7.6748861999999999E-6</v>
          </cell>
        </row>
        <row r="15641">
          <cell r="B15641">
            <v>15631</v>
          </cell>
          <cell r="C15641">
            <v>3.2458725000000001E-2</v>
          </cell>
          <cell r="E15641">
            <v>15631</v>
          </cell>
          <cell r="F15641">
            <v>7.3143142000000003E-6</v>
          </cell>
        </row>
        <row r="15642">
          <cell r="B15642">
            <v>15632</v>
          </cell>
          <cell r="C15642">
            <v>3.179949E-2</v>
          </cell>
          <cell r="E15642">
            <v>15632</v>
          </cell>
          <cell r="F15642">
            <v>6.8603282E-6</v>
          </cell>
        </row>
        <row r="15643">
          <cell r="B15643">
            <v>15633</v>
          </cell>
          <cell r="C15643">
            <v>3.1146077000000001E-2</v>
          </cell>
          <cell r="E15643">
            <v>15633</v>
          </cell>
          <cell r="F15643">
            <v>6.1783684999999997E-6</v>
          </cell>
        </row>
        <row r="15644">
          <cell r="B15644">
            <v>15634</v>
          </cell>
          <cell r="C15644">
            <v>3.0499864000000002E-2</v>
          </cell>
          <cell r="E15644">
            <v>15634</v>
          </cell>
          <cell r="F15644">
            <v>5.7005188000000003E-6</v>
          </cell>
        </row>
        <row r="15645">
          <cell r="B15645">
            <v>15635</v>
          </cell>
          <cell r="C15645">
            <v>2.9860310000000001E-2</v>
          </cell>
          <cell r="E15645">
            <v>15635</v>
          </cell>
          <cell r="F15645">
            <v>5.1132002000000003E-6</v>
          </cell>
        </row>
        <row r="15646">
          <cell r="B15646">
            <v>15636</v>
          </cell>
          <cell r="C15646">
            <v>2.9227631E-2</v>
          </cell>
          <cell r="E15646">
            <v>15636</v>
          </cell>
          <cell r="F15646">
            <v>4.5041382000000003E-6</v>
          </cell>
        </row>
        <row r="15647">
          <cell r="B15647">
            <v>15637</v>
          </cell>
          <cell r="C15647">
            <v>2.8601424E-2</v>
          </cell>
          <cell r="E15647">
            <v>15637</v>
          </cell>
          <cell r="F15647">
            <v>3.9433150000000002E-6</v>
          </cell>
        </row>
        <row r="15648">
          <cell r="B15648">
            <v>15638</v>
          </cell>
          <cell r="C15648">
            <v>2.7980495000000001E-2</v>
          </cell>
          <cell r="E15648">
            <v>15638</v>
          </cell>
          <cell r="F15648">
            <v>3.3940851E-6</v>
          </cell>
        </row>
        <row r="15649">
          <cell r="B15649">
            <v>15639</v>
          </cell>
          <cell r="C15649">
            <v>2.7367183E-2</v>
          </cell>
          <cell r="E15649">
            <v>15639</v>
          </cell>
          <cell r="F15649">
            <v>2.8914948999999999E-6</v>
          </cell>
        </row>
        <row r="15650">
          <cell r="B15650">
            <v>15640</v>
          </cell>
          <cell r="C15650">
            <v>2.6760285000000002E-2</v>
          </cell>
          <cell r="E15650">
            <v>15640</v>
          </cell>
          <cell r="F15650">
            <v>2.4606694E-6</v>
          </cell>
        </row>
        <row r="15651">
          <cell r="B15651">
            <v>15641</v>
          </cell>
          <cell r="C15651">
            <v>2.6158754999999999E-2</v>
          </cell>
          <cell r="E15651">
            <v>15641</v>
          </cell>
          <cell r="F15651">
            <v>2.0513728999999999E-6</v>
          </cell>
        </row>
        <row r="15652">
          <cell r="B15652">
            <v>15642</v>
          </cell>
          <cell r="C15652">
            <v>2.5566285000000001E-2</v>
          </cell>
          <cell r="E15652">
            <v>15642</v>
          </cell>
          <cell r="F15652">
            <v>1.6559074000000001E-6</v>
          </cell>
        </row>
        <row r="15653">
          <cell r="B15653">
            <v>15643</v>
          </cell>
          <cell r="C15653">
            <v>2.4982239999999999E-2</v>
          </cell>
          <cell r="E15653">
            <v>15643</v>
          </cell>
          <cell r="F15653">
            <v>1.3389373999999999E-6</v>
          </cell>
        </row>
        <row r="15654">
          <cell r="B15654">
            <v>15644</v>
          </cell>
          <cell r="C15654">
            <v>2.4406238E-2</v>
          </cell>
          <cell r="E15654">
            <v>15644</v>
          </cell>
          <cell r="F15654">
            <v>1.0786939E-6</v>
          </cell>
        </row>
        <row r="15655">
          <cell r="B15655">
            <v>15645</v>
          </cell>
          <cell r="C15655">
            <v>2.3838031999999999E-2</v>
          </cell>
          <cell r="E15655">
            <v>15645</v>
          </cell>
          <cell r="F15655">
            <v>8.4674642000000002E-7</v>
          </cell>
        </row>
        <row r="15656">
          <cell r="B15656">
            <v>15646</v>
          </cell>
          <cell r="C15656">
            <v>2.3277430000000002E-2</v>
          </cell>
          <cell r="E15656">
            <v>15646</v>
          </cell>
          <cell r="F15656">
            <v>6.6126516999999999E-7</v>
          </cell>
        </row>
        <row r="15657">
          <cell r="B15657">
            <v>15647</v>
          </cell>
          <cell r="C15657">
            <v>2.2724781999999999E-2</v>
          </cell>
          <cell r="E15657">
            <v>15647</v>
          </cell>
          <cell r="F15657">
            <v>5.0691145E-7</v>
          </cell>
        </row>
        <row r="15658">
          <cell r="B15658">
            <v>15648</v>
          </cell>
          <cell r="C15658">
            <v>2.2180989000000002E-2</v>
          </cell>
          <cell r="E15658">
            <v>15648</v>
          </cell>
          <cell r="F15658">
            <v>3.798264E-7</v>
          </cell>
        </row>
        <row r="15659">
          <cell r="B15659">
            <v>15649</v>
          </cell>
          <cell r="C15659">
            <v>2.1644867000000002E-2</v>
          </cell>
          <cell r="E15659">
            <v>15649</v>
          </cell>
          <cell r="F15659">
            <v>2.8279546000000001E-7</v>
          </cell>
        </row>
        <row r="15660">
          <cell r="B15660">
            <v>15650</v>
          </cell>
          <cell r="C15660">
            <v>2.11171E-2</v>
          </cell>
          <cell r="E15660">
            <v>15650</v>
          </cell>
          <cell r="F15660">
            <v>2.077195E-7</v>
          </cell>
        </row>
        <row r="15661">
          <cell r="B15661">
            <v>15651</v>
          </cell>
          <cell r="C15661">
            <v>2.0594334999999998E-2</v>
          </cell>
          <cell r="E15661">
            <v>15651</v>
          </cell>
          <cell r="F15661">
            <v>1.4764193999999999E-7</v>
          </cell>
        </row>
        <row r="15662">
          <cell r="B15662">
            <v>15652</v>
          </cell>
          <cell r="C15662">
            <v>2.0076785E-2</v>
          </cell>
          <cell r="E15662">
            <v>15652</v>
          </cell>
          <cell r="F15662">
            <v>1.0585669000000001E-7</v>
          </cell>
        </row>
        <row r="15663">
          <cell r="B15663">
            <v>15653</v>
          </cell>
          <cell r="C15663">
            <v>1.9565994999999999E-2</v>
          </cell>
          <cell r="E15663">
            <v>15653</v>
          </cell>
          <cell r="F15663">
            <v>7.4015168000000005E-8</v>
          </cell>
        </row>
        <row r="15664">
          <cell r="B15664">
            <v>15654</v>
          </cell>
          <cell r="C15664">
            <v>1.9062699999999998E-2</v>
          </cell>
          <cell r="E15664">
            <v>15654</v>
          </cell>
          <cell r="F15664">
            <v>5.1060633000000002E-8</v>
          </cell>
        </row>
        <row r="15665">
          <cell r="B15665">
            <v>15655</v>
          </cell>
          <cell r="C15665">
            <v>1.8566171999999999E-2</v>
          </cell>
          <cell r="E15665">
            <v>15655</v>
          </cell>
          <cell r="F15665">
            <v>3.4623935999999999E-8</v>
          </cell>
        </row>
        <row r="15666">
          <cell r="B15666">
            <v>15656</v>
          </cell>
          <cell r="C15666">
            <v>1.8040145E-2</v>
          </cell>
          <cell r="E15666">
            <v>15656</v>
          </cell>
          <cell r="F15666">
            <v>2.292786E-8</v>
          </cell>
        </row>
        <row r="15667">
          <cell r="B15667">
            <v>15657</v>
          </cell>
          <cell r="C15667">
            <v>1.7433879999999999E-2</v>
          </cell>
          <cell r="E15667">
            <v>15657</v>
          </cell>
          <cell r="F15667">
            <v>1.5072415000000001E-8</v>
          </cell>
        </row>
        <row r="15668">
          <cell r="B15668">
            <v>15658</v>
          </cell>
          <cell r="C15668">
            <v>5.3303499999999997E-2</v>
          </cell>
          <cell r="E15668">
            <v>15658</v>
          </cell>
          <cell r="F15668">
            <v>1.2430056999999999E-8</v>
          </cell>
        </row>
        <row r="15669">
          <cell r="B15669">
            <v>15659</v>
          </cell>
          <cell r="C15669">
            <v>5.2560485999999997E-2</v>
          </cell>
          <cell r="E15669">
            <v>15659</v>
          </cell>
          <cell r="F15669">
            <v>2.2630505E-8</v>
          </cell>
        </row>
        <row r="15670">
          <cell r="B15670">
            <v>15660</v>
          </cell>
          <cell r="C15670">
            <v>5.1756534E-2</v>
          </cell>
          <cell r="E15670">
            <v>15660</v>
          </cell>
          <cell r="F15670">
            <v>3.9903910999999999E-8</v>
          </cell>
        </row>
        <row r="15671">
          <cell r="B15671">
            <v>15661</v>
          </cell>
          <cell r="C15671">
            <v>5.1002543999999997E-2</v>
          </cell>
          <cell r="E15671">
            <v>15661</v>
          </cell>
          <cell r="F15671">
            <v>6.754064E-8</v>
          </cell>
        </row>
        <row r="15672">
          <cell r="B15672">
            <v>15662</v>
          </cell>
          <cell r="C15672">
            <v>5.0243805000000002E-2</v>
          </cell>
          <cell r="E15672">
            <v>15662</v>
          </cell>
          <cell r="F15672">
            <v>1.0816799E-7</v>
          </cell>
        </row>
        <row r="15673">
          <cell r="B15673">
            <v>15663</v>
          </cell>
          <cell r="C15673">
            <v>4.9504111000000003E-2</v>
          </cell>
          <cell r="E15673">
            <v>15663</v>
          </cell>
          <cell r="F15673">
            <v>1.7083665000000001E-7</v>
          </cell>
        </row>
        <row r="15674">
          <cell r="B15674">
            <v>15664</v>
          </cell>
          <cell r="C15674">
            <v>4.8758031E-2</v>
          </cell>
          <cell r="E15674">
            <v>15664</v>
          </cell>
          <cell r="F15674">
            <v>2.5884667000000001E-7</v>
          </cell>
        </row>
        <row r="15675">
          <cell r="B15675">
            <v>15665</v>
          </cell>
          <cell r="C15675">
            <v>4.8019487E-2</v>
          </cell>
          <cell r="E15675">
            <v>15665</v>
          </cell>
          <cell r="F15675">
            <v>3.7777685999999998E-7</v>
          </cell>
        </row>
        <row r="15676">
          <cell r="B15676">
            <v>15666</v>
          </cell>
          <cell r="C15676">
            <v>4.7279434000000002E-2</v>
          </cell>
          <cell r="E15676">
            <v>15666</v>
          </cell>
          <cell r="F15676">
            <v>5.3667871999999997E-7</v>
          </cell>
        </row>
        <row r="15677">
          <cell r="B15677">
            <v>15667</v>
          </cell>
          <cell r="C15677">
            <v>4.6542003999999998E-2</v>
          </cell>
          <cell r="E15677">
            <v>15667</v>
          </cell>
          <cell r="F15677">
            <v>7.3133098000000003E-7</v>
          </cell>
        </row>
        <row r="15678">
          <cell r="B15678">
            <v>15668</v>
          </cell>
          <cell r="C15678">
            <v>4.5801257999999997E-2</v>
          </cell>
          <cell r="E15678">
            <v>15668</v>
          </cell>
          <cell r="F15678">
            <v>1.001091E-6</v>
          </cell>
        </row>
        <row r="15679">
          <cell r="B15679">
            <v>15669</v>
          </cell>
          <cell r="C15679">
            <v>4.5063460999999999E-2</v>
          </cell>
          <cell r="E15679">
            <v>15669</v>
          </cell>
          <cell r="F15679">
            <v>1.3333384E-6</v>
          </cell>
        </row>
        <row r="15680">
          <cell r="B15680">
            <v>15670</v>
          </cell>
          <cell r="C15680">
            <v>4.4330161999999999E-2</v>
          </cell>
          <cell r="E15680">
            <v>15670</v>
          </cell>
          <cell r="F15680">
            <v>1.699892E-6</v>
          </cell>
        </row>
        <row r="15681">
          <cell r="B15681">
            <v>15671</v>
          </cell>
          <cell r="C15681">
            <v>4.3593191000000003E-2</v>
          </cell>
          <cell r="E15681">
            <v>15671</v>
          </cell>
          <cell r="F15681">
            <v>2.1423973999999999E-6</v>
          </cell>
        </row>
        <row r="15682">
          <cell r="B15682">
            <v>15672</v>
          </cell>
          <cell r="C15682">
            <v>4.2865478999999998E-2</v>
          </cell>
          <cell r="E15682">
            <v>15672</v>
          </cell>
          <cell r="F15682">
            <v>2.6438723000000001E-6</v>
          </cell>
        </row>
        <row r="15683">
          <cell r="B15683">
            <v>15673</v>
          </cell>
          <cell r="C15683">
            <v>4.2142767999999997E-2</v>
          </cell>
          <cell r="E15683">
            <v>15673</v>
          </cell>
          <cell r="F15683">
            <v>3.2201427000000002E-6</v>
          </cell>
        </row>
        <row r="15684">
          <cell r="B15684">
            <v>15674</v>
          </cell>
          <cell r="C15684">
            <v>4.142535E-2</v>
          </cell>
          <cell r="E15684">
            <v>15674</v>
          </cell>
          <cell r="F15684">
            <v>3.8446412E-6</v>
          </cell>
        </row>
        <row r="15685">
          <cell r="B15685">
            <v>15675</v>
          </cell>
          <cell r="C15685">
            <v>4.0713066999999999E-2</v>
          </cell>
          <cell r="E15685">
            <v>15675</v>
          </cell>
          <cell r="F15685">
            <v>4.4717295999999997E-6</v>
          </cell>
        </row>
        <row r="15686">
          <cell r="B15686">
            <v>15676</v>
          </cell>
          <cell r="C15686">
            <v>4.0003405999999998E-2</v>
          </cell>
          <cell r="E15686">
            <v>15676</v>
          </cell>
          <cell r="F15686">
            <v>5.1743342000000001E-6</v>
          </cell>
        </row>
        <row r="15687">
          <cell r="B15687">
            <v>15677</v>
          </cell>
          <cell r="C15687">
            <v>3.9296781000000003E-2</v>
          </cell>
          <cell r="E15687">
            <v>15677</v>
          </cell>
          <cell r="F15687">
            <v>5.7897478000000004E-6</v>
          </cell>
        </row>
        <row r="15688">
          <cell r="B15688">
            <v>15678</v>
          </cell>
          <cell r="C15688">
            <v>3.8593302000000003E-2</v>
          </cell>
          <cell r="E15688">
            <v>15678</v>
          </cell>
          <cell r="F15688">
            <v>6.4407715999999997E-6</v>
          </cell>
        </row>
        <row r="15689">
          <cell r="B15689">
            <v>15679</v>
          </cell>
          <cell r="C15689">
            <v>3.7896774000000001E-2</v>
          </cell>
          <cell r="E15689">
            <v>15679</v>
          </cell>
          <cell r="F15689">
            <v>7.0147581000000002E-6</v>
          </cell>
        </row>
        <row r="15690">
          <cell r="B15690">
            <v>15680</v>
          </cell>
          <cell r="C15690">
            <v>3.7206867999999997E-2</v>
          </cell>
          <cell r="E15690">
            <v>15680</v>
          </cell>
          <cell r="F15690">
            <v>7.6345233000000006E-6</v>
          </cell>
        </row>
        <row r="15691">
          <cell r="B15691">
            <v>15681</v>
          </cell>
          <cell r="C15691">
            <v>3.6519125E-2</v>
          </cell>
          <cell r="E15691">
            <v>15681</v>
          </cell>
          <cell r="F15691">
            <v>8.0940964999999997E-6</v>
          </cell>
        </row>
        <row r="15692">
          <cell r="B15692">
            <v>15682</v>
          </cell>
          <cell r="C15692">
            <v>3.5837631000000002E-2</v>
          </cell>
          <cell r="E15692">
            <v>15682</v>
          </cell>
          <cell r="F15692">
            <v>8.3726778000000003E-6</v>
          </cell>
        </row>
        <row r="15693">
          <cell r="B15693">
            <v>15683</v>
          </cell>
          <cell r="C15693">
            <v>3.5160324E-2</v>
          </cell>
          <cell r="E15693">
            <v>15683</v>
          </cell>
          <cell r="F15693">
            <v>8.6762020000000005E-6</v>
          </cell>
        </row>
        <row r="15694">
          <cell r="B15694">
            <v>15684</v>
          </cell>
          <cell r="C15694">
            <v>3.4489853000000001E-2</v>
          </cell>
          <cell r="E15694">
            <v>15684</v>
          </cell>
          <cell r="F15694">
            <v>8.8103204000000005E-6</v>
          </cell>
        </row>
        <row r="15695">
          <cell r="B15695">
            <v>15685</v>
          </cell>
          <cell r="C15695">
            <v>3.3823485E-2</v>
          </cell>
          <cell r="E15695">
            <v>15685</v>
          </cell>
          <cell r="F15695">
            <v>8.8652467999999998E-6</v>
          </cell>
        </row>
        <row r="15696">
          <cell r="B15696">
            <v>15686</v>
          </cell>
          <cell r="C15696">
            <v>3.3163238999999997E-2</v>
          </cell>
          <cell r="E15696">
            <v>15686</v>
          </cell>
          <cell r="F15696">
            <v>8.8863882000000006E-6</v>
          </cell>
        </row>
        <row r="15697">
          <cell r="B15697">
            <v>15687</v>
          </cell>
          <cell r="C15697">
            <v>3.2507383000000001E-2</v>
          </cell>
          <cell r="E15697">
            <v>15687</v>
          </cell>
          <cell r="F15697">
            <v>8.8528144000000007E-6</v>
          </cell>
        </row>
        <row r="15698">
          <cell r="B15698">
            <v>15688</v>
          </cell>
          <cell r="C15698">
            <v>3.1857995E-2</v>
          </cell>
          <cell r="E15698">
            <v>15688</v>
          </cell>
          <cell r="F15698">
            <v>8.3913686999999994E-6</v>
          </cell>
        </row>
        <row r="15699">
          <cell r="B15699">
            <v>15689</v>
          </cell>
          <cell r="C15699">
            <v>3.1214760000000001E-2</v>
          </cell>
          <cell r="E15699">
            <v>15689</v>
          </cell>
          <cell r="F15699">
            <v>7.9484400999999993E-6</v>
          </cell>
        </row>
        <row r="15700">
          <cell r="B15700">
            <v>15690</v>
          </cell>
          <cell r="C15700">
            <v>3.0573899000000002E-2</v>
          </cell>
          <cell r="E15700">
            <v>15690</v>
          </cell>
          <cell r="F15700">
            <v>7.5551012E-6</v>
          </cell>
        </row>
        <row r="15701">
          <cell r="B15701">
            <v>15691</v>
          </cell>
          <cell r="C15701">
            <v>2.9938949999999999E-2</v>
          </cell>
          <cell r="E15701">
            <v>15691</v>
          </cell>
          <cell r="F15701">
            <v>7.0080938000000002E-6</v>
          </cell>
        </row>
        <row r="15702">
          <cell r="B15702">
            <v>15692</v>
          </cell>
          <cell r="C15702">
            <v>2.9310864999999998E-2</v>
          </cell>
          <cell r="E15702">
            <v>15692</v>
          </cell>
          <cell r="F15702">
            <v>6.4471702000000002E-6</v>
          </cell>
        </row>
        <row r="15703">
          <cell r="B15703">
            <v>15693</v>
          </cell>
          <cell r="C15703">
            <v>2.8689136E-2</v>
          </cell>
          <cell r="E15703">
            <v>15693</v>
          </cell>
          <cell r="F15703">
            <v>5.9660082000000002E-6</v>
          </cell>
        </row>
        <row r="15704">
          <cell r="B15704">
            <v>15694</v>
          </cell>
          <cell r="C15704">
            <v>2.8073619000000001E-2</v>
          </cell>
          <cell r="E15704">
            <v>15694</v>
          </cell>
          <cell r="F15704">
            <v>5.2735087000000002E-6</v>
          </cell>
        </row>
        <row r="15705">
          <cell r="B15705">
            <v>15695</v>
          </cell>
          <cell r="C15705">
            <v>2.7466826E-2</v>
          </cell>
          <cell r="E15705">
            <v>15695</v>
          </cell>
          <cell r="F15705">
            <v>4.6413328000000003E-6</v>
          </cell>
        </row>
        <row r="15706">
          <cell r="B15706">
            <v>15696</v>
          </cell>
          <cell r="C15706">
            <v>2.6865328000000001E-2</v>
          </cell>
          <cell r="E15706">
            <v>15696</v>
          </cell>
          <cell r="F15706">
            <v>4.0701342999999997E-6</v>
          </cell>
        </row>
        <row r="15707">
          <cell r="B15707">
            <v>15697</v>
          </cell>
          <cell r="C15707">
            <v>2.6269747E-2</v>
          </cell>
          <cell r="E15707">
            <v>15697</v>
          </cell>
          <cell r="F15707">
            <v>3.5005456E-6</v>
          </cell>
        </row>
        <row r="15708">
          <cell r="B15708">
            <v>15698</v>
          </cell>
          <cell r="C15708">
            <v>2.5680187E-2</v>
          </cell>
          <cell r="E15708">
            <v>15698</v>
          </cell>
          <cell r="F15708">
            <v>2.9353754999999999E-6</v>
          </cell>
        </row>
        <row r="15709">
          <cell r="B15709">
            <v>15699</v>
          </cell>
          <cell r="C15709">
            <v>2.5099818999999999E-2</v>
          </cell>
          <cell r="E15709">
            <v>15699</v>
          </cell>
          <cell r="F15709">
            <v>2.5101938000000001E-6</v>
          </cell>
        </row>
        <row r="15710">
          <cell r="B15710">
            <v>15700</v>
          </cell>
          <cell r="C15710">
            <v>2.4526221000000001E-2</v>
          </cell>
          <cell r="E15710">
            <v>15700</v>
          </cell>
          <cell r="F15710">
            <v>2.0968758000000001E-6</v>
          </cell>
        </row>
        <row r="15711">
          <cell r="B15711">
            <v>15701</v>
          </cell>
          <cell r="C15711">
            <v>2.3960652999999998E-2</v>
          </cell>
          <cell r="E15711">
            <v>15701</v>
          </cell>
          <cell r="F15711">
            <v>1.6987097E-6</v>
          </cell>
        </row>
        <row r="15712">
          <cell r="B15712">
            <v>15702</v>
          </cell>
          <cell r="C15712">
            <v>2.3402843E-2</v>
          </cell>
          <cell r="E15712">
            <v>15702</v>
          </cell>
          <cell r="F15712">
            <v>1.3596064E-6</v>
          </cell>
        </row>
        <row r="15713">
          <cell r="B15713">
            <v>15703</v>
          </cell>
          <cell r="C15713">
            <v>2.2853548000000001E-2</v>
          </cell>
          <cell r="E15713">
            <v>15703</v>
          </cell>
          <cell r="F15713">
            <v>1.0872947999999999E-6</v>
          </cell>
        </row>
        <row r="15714">
          <cell r="B15714">
            <v>15704</v>
          </cell>
          <cell r="C15714">
            <v>2.2313212999999998E-2</v>
          </cell>
          <cell r="E15714">
            <v>15704</v>
          </cell>
          <cell r="F15714">
            <v>8.6145221E-7</v>
          </cell>
        </row>
        <row r="15715">
          <cell r="B15715">
            <v>15705</v>
          </cell>
          <cell r="C15715">
            <v>2.1779824999999999E-2</v>
          </cell>
          <cell r="E15715">
            <v>15705</v>
          </cell>
          <cell r="F15715">
            <v>6.6447055999999999E-7</v>
          </cell>
        </row>
        <row r="15716">
          <cell r="B15716">
            <v>15706</v>
          </cell>
          <cell r="C15716">
            <v>2.1253115E-2</v>
          </cell>
          <cell r="E15716">
            <v>15706</v>
          </cell>
          <cell r="F15716">
            <v>5.0765955999999997E-7</v>
          </cell>
        </row>
        <row r="15717">
          <cell r="B15717">
            <v>15707</v>
          </cell>
          <cell r="C15717">
            <v>2.0734298000000002E-2</v>
          </cell>
          <cell r="E15717">
            <v>15707</v>
          </cell>
          <cell r="F15717">
            <v>3.793387E-7</v>
          </cell>
        </row>
        <row r="15718">
          <cell r="B15718">
            <v>15708</v>
          </cell>
          <cell r="C15718">
            <v>2.0222981000000001E-2</v>
          </cell>
          <cell r="E15718">
            <v>15708</v>
          </cell>
          <cell r="F15718">
            <v>2.7764234000000001E-7</v>
          </cell>
        </row>
        <row r="15719">
          <cell r="B15719">
            <v>15709</v>
          </cell>
          <cell r="C15719">
            <v>1.9718302E-2</v>
          </cell>
          <cell r="E15719">
            <v>15709</v>
          </cell>
          <cell r="F15719">
            <v>2.0225454999999999E-7</v>
          </cell>
        </row>
        <row r="15720">
          <cell r="B15720">
            <v>15710</v>
          </cell>
          <cell r="C15720">
            <v>1.9220340999999998E-2</v>
          </cell>
          <cell r="E15720">
            <v>15710</v>
          </cell>
          <cell r="F15720">
            <v>1.4416563E-7</v>
          </cell>
        </row>
        <row r="15721">
          <cell r="B15721">
            <v>15711</v>
          </cell>
          <cell r="C15721">
            <v>1.8729455999999998E-2</v>
          </cell>
          <cell r="E15721">
            <v>15711</v>
          </cell>
          <cell r="F15721">
            <v>1.0300918E-7</v>
          </cell>
        </row>
        <row r="15722">
          <cell r="B15722">
            <v>15712</v>
          </cell>
          <cell r="C15722">
            <v>1.8245181999999999E-2</v>
          </cell>
          <cell r="E15722">
            <v>15712</v>
          </cell>
          <cell r="F15722">
            <v>7.1850090999999997E-8</v>
          </cell>
        </row>
        <row r="15723">
          <cell r="B15723">
            <v>15713</v>
          </cell>
          <cell r="C15723">
            <v>1.7760761E-2</v>
          </cell>
          <cell r="E15723">
            <v>15713</v>
          </cell>
          <cell r="F15723">
            <v>4.8673562999999999E-8</v>
          </cell>
        </row>
        <row r="15724">
          <cell r="B15724">
            <v>15714</v>
          </cell>
          <cell r="C15724">
            <v>1.7264702999999999E-2</v>
          </cell>
          <cell r="E15724">
            <v>15714</v>
          </cell>
          <cell r="F15724">
            <v>3.2885761000000001E-8</v>
          </cell>
        </row>
        <row r="15725">
          <cell r="B15725">
            <v>15715</v>
          </cell>
          <cell r="C15725">
            <v>1.6753214999999998E-2</v>
          </cell>
          <cell r="E15725">
            <v>15715</v>
          </cell>
          <cell r="F15725">
            <v>2.1739907000000002E-8</v>
          </cell>
        </row>
        <row r="15726">
          <cell r="B15726">
            <v>15716</v>
          </cell>
          <cell r="C15726">
            <v>1.6180012000000001E-2</v>
          </cell>
          <cell r="E15726">
            <v>15716</v>
          </cell>
          <cell r="F15726">
            <v>1.4200278999999999E-8</v>
          </cell>
        </row>
        <row r="15727">
          <cell r="B15727">
            <v>15717</v>
          </cell>
          <cell r="C15727">
            <v>5.0855141999999999E-2</v>
          </cell>
          <cell r="E15727">
            <v>15717</v>
          </cell>
          <cell r="F15727">
            <v>1.4171303000000001E-8</v>
          </cell>
        </row>
        <row r="15728">
          <cell r="B15728">
            <v>15718</v>
          </cell>
          <cell r="C15728">
            <v>5.0081235000000002E-2</v>
          </cell>
          <cell r="E15728">
            <v>15718</v>
          </cell>
          <cell r="F15728">
            <v>2.6436630000000002E-8</v>
          </cell>
        </row>
        <row r="15729">
          <cell r="B15729">
            <v>15719</v>
          </cell>
          <cell r="C15729">
            <v>4.9283124999999997E-2</v>
          </cell>
          <cell r="E15729">
            <v>15719</v>
          </cell>
          <cell r="F15729">
            <v>4.5200976000000001E-8</v>
          </cell>
        </row>
        <row r="15730">
          <cell r="B15730">
            <v>15720</v>
          </cell>
          <cell r="C15730">
            <v>4.8539898999999997E-2</v>
          </cell>
          <cell r="E15730">
            <v>15720</v>
          </cell>
          <cell r="F15730">
            <v>7.6451929999999999E-8</v>
          </cell>
        </row>
        <row r="15731">
          <cell r="B15731">
            <v>15721</v>
          </cell>
          <cell r="C15731">
            <v>4.7806247000000003E-2</v>
          </cell>
          <cell r="E15731">
            <v>15721</v>
          </cell>
          <cell r="F15731">
            <v>1.2300222000000001E-7</v>
          </cell>
        </row>
        <row r="15732">
          <cell r="B15732">
            <v>15722</v>
          </cell>
          <cell r="C15732">
            <v>4.7083020000000003E-2</v>
          </cell>
          <cell r="E15732">
            <v>15722</v>
          </cell>
          <cell r="F15732">
            <v>1.9231755E-7</v>
          </cell>
        </row>
        <row r="15733">
          <cell r="B15733">
            <v>15723</v>
          </cell>
          <cell r="C15733">
            <v>4.6359147000000003E-2</v>
          </cell>
          <cell r="E15733">
            <v>15723</v>
          </cell>
          <cell r="F15733">
            <v>2.9177099000000002E-7</v>
          </cell>
        </row>
        <row r="15734">
          <cell r="B15734">
            <v>15724</v>
          </cell>
          <cell r="C15734">
            <v>4.5637352999999999E-2</v>
          </cell>
          <cell r="E15734">
            <v>15724</v>
          </cell>
          <cell r="F15734">
            <v>4.2290039999999998E-7</v>
          </cell>
        </row>
        <row r="15735">
          <cell r="B15735">
            <v>15725</v>
          </cell>
          <cell r="C15735">
            <v>4.4915040000000003E-2</v>
          </cell>
          <cell r="E15735">
            <v>15725</v>
          </cell>
          <cell r="F15735">
            <v>5.9622044000000004E-7</v>
          </cell>
        </row>
        <row r="15736">
          <cell r="B15736">
            <v>15726</v>
          </cell>
          <cell r="C15736">
            <v>4.4199686000000002E-2</v>
          </cell>
          <cell r="E15736">
            <v>15726</v>
          </cell>
          <cell r="F15736">
            <v>8.1570597000000004E-7</v>
          </cell>
        </row>
        <row r="15737">
          <cell r="B15737">
            <v>15727</v>
          </cell>
          <cell r="C15737">
            <v>4.3481264999999998E-2</v>
          </cell>
          <cell r="E15737">
            <v>15727</v>
          </cell>
          <cell r="F15737">
            <v>1.1073873000000001E-6</v>
          </cell>
        </row>
        <row r="15738">
          <cell r="B15738">
            <v>15728</v>
          </cell>
          <cell r="C15738">
            <v>4.2764782000000001E-2</v>
          </cell>
          <cell r="E15738">
            <v>15728</v>
          </cell>
          <cell r="F15738">
            <v>1.4566922E-6</v>
          </cell>
        </row>
        <row r="15739">
          <cell r="B15739">
            <v>15729</v>
          </cell>
          <cell r="C15739">
            <v>4.2051140000000001E-2</v>
          </cell>
          <cell r="E15739">
            <v>15729</v>
          </cell>
          <cell r="F15739">
            <v>1.8700147000000001E-6</v>
          </cell>
        </row>
        <row r="15740">
          <cell r="B15740">
            <v>15730</v>
          </cell>
          <cell r="C15740">
            <v>4.1343682E-2</v>
          </cell>
          <cell r="E15740">
            <v>15730</v>
          </cell>
          <cell r="F15740">
            <v>2.3477043999999999E-6</v>
          </cell>
        </row>
        <row r="15741">
          <cell r="B15741">
            <v>15731</v>
          </cell>
          <cell r="C15741">
            <v>4.0640626999999999E-2</v>
          </cell>
          <cell r="E15741">
            <v>15731</v>
          </cell>
          <cell r="F15741">
            <v>2.9193489000000001E-6</v>
          </cell>
        </row>
        <row r="15742">
          <cell r="B15742">
            <v>15732</v>
          </cell>
          <cell r="C15742">
            <v>3.9945407000000002E-2</v>
          </cell>
          <cell r="E15742">
            <v>15732</v>
          </cell>
          <cell r="F15742">
            <v>3.5114802999999999E-6</v>
          </cell>
        </row>
        <row r="15743">
          <cell r="B15743">
            <v>15733</v>
          </cell>
          <cell r="C15743">
            <v>3.9253916E-2</v>
          </cell>
          <cell r="E15743">
            <v>15733</v>
          </cell>
          <cell r="F15743">
            <v>4.1349165000000001E-6</v>
          </cell>
        </row>
        <row r="15744">
          <cell r="B15744">
            <v>15734</v>
          </cell>
          <cell r="C15744">
            <v>3.8565387E-2</v>
          </cell>
          <cell r="E15744">
            <v>15734</v>
          </cell>
          <cell r="F15744">
            <v>4.7932850000000001E-6</v>
          </cell>
        </row>
        <row r="15745">
          <cell r="B15745">
            <v>15735</v>
          </cell>
          <cell r="C15745">
            <v>3.7876978999999998E-2</v>
          </cell>
          <cell r="E15745">
            <v>15735</v>
          </cell>
          <cell r="F15745">
            <v>5.5570434000000002E-6</v>
          </cell>
        </row>
        <row r="15746">
          <cell r="B15746">
            <v>15736</v>
          </cell>
          <cell r="C15746">
            <v>3.7193165E-2</v>
          </cell>
          <cell r="E15746">
            <v>15736</v>
          </cell>
          <cell r="F15746">
            <v>6.2675644000000004E-6</v>
          </cell>
        </row>
        <row r="15747">
          <cell r="B15747">
            <v>15737</v>
          </cell>
          <cell r="C15747">
            <v>3.6515978999999997E-2</v>
          </cell>
          <cell r="E15747">
            <v>15737</v>
          </cell>
          <cell r="F15747">
            <v>6.9017703999999999E-6</v>
          </cell>
        </row>
        <row r="15748">
          <cell r="B15748">
            <v>15738</v>
          </cell>
          <cell r="C15748">
            <v>3.5842498E-2</v>
          </cell>
          <cell r="E15748">
            <v>15738</v>
          </cell>
          <cell r="F15748">
            <v>7.5520398000000002E-6</v>
          </cell>
        </row>
        <row r="15749">
          <cell r="B15749">
            <v>15739</v>
          </cell>
          <cell r="C15749">
            <v>3.5173424000000002E-2</v>
          </cell>
          <cell r="E15749">
            <v>15739</v>
          </cell>
          <cell r="F15749">
            <v>8.0806229999999998E-6</v>
          </cell>
        </row>
        <row r="15750">
          <cell r="B15750">
            <v>15740</v>
          </cell>
          <cell r="C15750">
            <v>3.4508786999999999E-2</v>
          </cell>
          <cell r="E15750">
            <v>15740</v>
          </cell>
          <cell r="F15750">
            <v>8.5961976000000006E-6</v>
          </cell>
        </row>
        <row r="15751">
          <cell r="B15751">
            <v>15741</v>
          </cell>
          <cell r="C15751">
            <v>3.3849845000000003E-2</v>
          </cell>
          <cell r="E15751">
            <v>15741</v>
          </cell>
          <cell r="F15751">
            <v>8.9460488999999995E-6</v>
          </cell>
        </row>
        <row r="15752">
          <cell r="B15752">
            <v>15742</v>
          </cell>
          <cell r="C15752">
            <v>3.3195136E-2</v>
          </cell>
          <cell r="E15752">
            <v>15742</v>
          </cell>
          <cell r="F15752">
            <v>9.3019655000000007E-6</v>
          </cell>
        </row>
        <row r="15753">
          <cell r="B15753">
            <v>15743</v>
          </cell>
          <cell r="C15753">
            <v>3.2547212999999998E-2</v>
          </cell>
          <cell r="E15753">
            <v>15743</v>
          </cell>
          <cell r="F15753">
            <v>9.3290103000000005E-6</v>
          </cell>
        </row>
        <row r="15754">
          <cell r="B15754">
            <v>15744</v>
          </cell>
          <cell r="C15754">
            <v>3.1904885000000001E-2</v>
          </cell>
          <cell r="E15754">
            <v>15744</v>
          </cell>
          <cell r="F15754">
            <v>9.4060835999999994E-6</v>
          </cell>
        </row>
        <row r="15755">
          <cell r="B15755">
            <v>15745</v>
          </cell>
          <cell r="C15755">
            <v>3.1268780000000003E-2</v>
          </cell>
          <cell r="E15755">
            <v>15745</v>
          </cell>
          <cell r="F15755">
            <v>9.2751329000000007E-6</v>
          </cell>
        </row>
        <row r="15756">
          <cell r="B15756">
            <v>15746</v>
          </cell>
          <cell r="C15756">
            <v>3.0639632E-2</v>
          </cell>
          <cell r="E15756">
            <v>15746</v>
          </cell>
          <cell r="F15756">
            <v>9.1885051000000005E-6</v>
          </cell>
        </row>
        <row r="15757">
          <cell r="B15757">
            <v>15747</v>
          </cell>
          <cell r="C15757">
            <v>3.0014431000000001E-2</v>
          </cell>
          <cell r="E15757">
            <v>15747</v>
          </cell>
          <cell r="F15757">
            <v>8.8892745E-6</v>
          </cell>
        </row>
        <row r="15758">
          <cell r="B15758">
            <v>15748</v>
          </cell>
          <cell r="C15758">
            <v>2.9392873E-2</v>
          </cell>
          <cell r="E15758">
            <v>15748</v>
          </cell>
          <cell r="F15758">
            <v>8.4266203999999994E-6</v>
          </cell>
        </row>
        <row r="15759">
          <cell r="B15759">
            <v>15749</v>
          </cell>
          <cell r="C15759">
            <v>2.8775786000000001E-2</v>
          </cell>
          <cell r="E15759">
            <v>15749</v>
          </cell>
          <cell r="F15759">
            <v>7.9193180999999997E-6</v>
          </cell>
        </row>
        <row r="15760">
          <cell r="B15760">
            <v>15750</v>
          </cell>
          <cell r="C15760">
            <v>2.8167543E-2</v>
          </cell>
          <cell r="E15760">
            <v>15750</v>
          </cell>
          <cell r="F15760">
            <v>7.3755948999999999E-6</v>
          </cell>
        </row>
        <row r="15761">
          <cell r="B15761">
            <v>15751</v>
          </cell>
          <cell r="C15761">
            <v>2.7563523999999999E-2</v>
          </cell>
          <cell r="E15761">
            <v>15751</v>
          </cell>
          <cell r="F15761">
            <v>6.7912196000000002E-6</v>
          </cell>
        </row>
        <row r="15762">
          <cell r="B15762">
            <v>15752</v>
          </cell>
          <cell r="C15762">
            <v>2.6968498E-2</v>
          </cell>
          <cell r="E15762">
            <v>15752</v>
          </cell>
          <cell r="F15762">
            <v>6.1646103999999998E-6</v>
          </cell>
        </row>
        <row r="15763">
          <cell r="B15763">
            <v>15753</v>
          </cell>
          <cell r="C15763">
            <v>2.6378232000000001E-2</v>
          </cell>
          <cell r="E15763">
            <v>15753</v>
          </cell>
          <cell r="F15763">
            <v>5.5359480000000003E-6</v>
          </cell>
        </row>
        <row r="15764">
          <cell r="B15764">
            <v>15754</v>
          </cell>
          <cell r="C15764">
            <v>2.5795894E-2</v>
          </cell>
          <cell r="E15764">
            <v>15754</v>
          </cell>
          <cell r="F15764">
            <v>4.7874138000000002E-6</v>
          </cell>
        </row>
        <row r="15765">
          <cell r="B15765">
            <v>15755</v>
          </cell>
          <cell r="C15765">
            <v>2.5217018000000001E-2</v>
          </cell>
          <cell r="E15765">
            <v>15755</v>
          </cell>
          <cell r="F15765">
            <v>4.1675733999999998E-6</v>
          </cell>
        </row>
        <row r="15766">
          <cell r="B15766">
            <v>15756</v>
          </cell>
          <cell r="C15766">
            <v>2.4646408000000002E-2</v>
          </cell>
          <cell r="E15766">
            <v>15756</v>
          </cell>
          <cell r="F15766">
            <v>3.6237482000000001E-6</v>
          </cell>
        </row>
        <row r="15767">
          <cell r="B15767">
            <v>15757</v>
          </cell>
          <cell r="C15767">
            <v>2.4084788999999999E-2</v>
          </cell>
          <cell r="E15767">
            <v>15757</v>
          </cell>
          <cell r="F15767">
            <v>3.0874532000000001E-6</v>
          </cell>
        </row>
        <row r="15768">
          <cell r="B15768">
            <v>15758</v>
          </cell>
          <cell r="C15768">
            <v>2.3531442999999999E-2</v>
          </cell>
          <cell r="E15768">
            <v>15758</v>
          </cell>
          <cell r="F15768">
            <v>2.5677223E-6</v>
          </cell>
        </row>
        <row r="15769">
          <cell r="B15769">
            <v>15759</v>
          </cell>
          <cell r="C15769">
            <v>2.2984953999999998E-2</v>
          </cell>
          <cell r="E15769">
            <v>15759</v>
          </cell>
          <cell r="F15769">
            <v>2.1300187E-6</v>
          </cell>
        </row>
        <row r="15770">
          <cell r="B15770">
            <v>15760</v>
          </cell>
          <cell r="C15770">
            <v>2.2444115000000001E-2</v>
          </cell>
          <cell r="E15770">
            <v>15760</v>
          </cell>
          <cell r="F15770">
            <v>1.7312113E-6</v>
          </cell>
        </row>
        <row r="15771">
          <cell r="B15771">
            <v>15761</v>
          </cell>
          <cell r="C15771">
            <v>2.1912033000000001E-2</v>
          </cell>
          <cell r="E15771">
            <v>15761</v>
          </cell>
          <cell r="F15771">
            <v>1.3821893E-6</v>
          </cell>
        </row>
        <row r="15772">
          <cell r="B15772">
            <v>15762</v>
          </cell>
          <cell r="C15772">
            <v>2.1388619000000001E-2</v>
          </cell>
          <cell r="E15772">
            <v>15762</v>
          </cell>
          <cell r="F15772">
            <v>1.1038936999999999E-6</v>
          </cell>
        </row>
        <row r="15773">
          <cell r="B15773">
            <v>15763</v>
          </cell>
          <cell r="C15773">
            <v>2.0873439000000001E-2</v>
          </cell>
          <cell r="E15773">
            <v>15763</v>
          </cell>
          <cell r="F15773">
            <v>8.5461229999999998E-7</v>
          </cell>
        </row>
        <row r="15774">
          <cell r="B15774">
            <v>15764</v>
          </cell>
          <cell r="C15774">
            <v>2.0364423E-2</v>
          </cell>
          <cell r="E15774">
            <v>15764</v>
          </cell>
          <cell r="F15774">
            <v>6.5857458999999997E-7</v>
          </cell>
        </row>
        <row r="15775">
          <cell r="B15775">
            <v>15765</v>
          </cell>
          <cell r="C15775">
            <v>1.9862395000000001E-2</v>
          </cell>
          <cell r="E15775">
            <v>15765</v>
          </cell>
          <cell r="F15775">
            <v>5.0259278999999996E-7</v>
          </cell>
        </row>
        <row r="15776">
          <cell r="B15776">
            <v>15766</v>
          </cell>
          <cell r="C15776">
            <v>1.936742E-2</v>
          </cell>
          <cell r="E15776">
            <v>15766</v>
          </cell>
          <cell r="F15776">
            <v>3.7404081000000001E-7</v>
          </cell>
        </row>
        <row r="15777">
          <cell r="B15777">
            <v>15767</v>
          </cell>
          <cell r="C15777">
            <v>1.8879685E-2</v>
          </cell>
          <cell r="E15777">
            <v>15767</v>
          </cell>
          <cell r="F15777">
            <v>2.7397992999999998E-7</v>
          </cell>
        </row>
        <row r="15778">
          <cell r="B15778">
            <v>15768</v>
          </cell>
          <cell r="C15778">
            <v>1.8399519E-2</v>
          </cell>
          <cell r="E15778">
            <v>15768</v>
          </cell>
          <cell r="F15778">
            <v>1.9883480999999999E-7</v>
          </cell>
        </row>
        <row r="15779">
          <cell r="B15779">
            <v>15769</v>
          </cell>
          <cell r="C15779">
            <v>1.7926820999999999E-2</v>
          </cell>
          <cell r="E15779">
            <v>15769</v>
          </cell>
          <cell r="F15779">
            <v>1.4126396E-7</v>
          </cell>
        </row>
        <row r="15780">
          <cell r="B15780">
            <v>15770</v>
          </cell>
          <cell r="C15780">
            <v>1.7460007E-2</v>
          </cell>
          <cell r="E15780">
            <v>15770</v>
          </cell>
          <cell r="F15780">
            <v>9.9540445000000003E-8</v>
          </cell>
        </row>
        <row r="15781">
          <cell r="B15781">
            <v>15771</v>
          </cell>
          <cell r="C15781">
            <v>1.6995857E-2</v>
          </cell>
          <cell r="E15781">
            <v>15771</v>
          </cell>
          <cell r="F15781">
            <v>6.8531066999999998E-8</v>
          </cell>
        </row>
        <row r="15782">
          <cell r="B15782">
            <v>15772</v>
          </cell>
          <cell r="C15782">
            <v>1.6529960999999999E-2</v>
          </cell>
          <cell r="E15782">
            <v>15772</v>
          </cell>
          <cell r="F15782">
            <v>4.6539977999999998E-8</v>
          </cell>
        </row>
        <row r="15783">
          <cell r="B15783">
            <v>15773</v>
          </cell>
          <cell r="C15783">
            <v>1.6055081999999998E-2</v>
          </cell>
          <cell r="E15783">
            <v>15773</v>
          </cell>
          <cell r="F15783">
            <v>3.0856777999999998E-8</v>
          </cell>
        </row>
        <row r="15784">
          <cell r="B15784">
            <v>15774</v>
          </cell>
          <cell r="C15784">
            <v>1.5574065E-2</v>
          </cell>
          <cell r="E15784">
            <v>15774</v>
          </cell>
          <cell r="F15784">
            <v>2.0315493999999999E-8</v>
          </cell>
        </row>
        <row r="15785">
          <cell r="B15785">
            <v>15775</v>
          </cell>
          <cell r="C15785">
            <v>1.5044215E-2</v>
          </cell>
          <cell r="E15785">
            <v>15775</v>
          </cell>
          <cell r="F15785">
            <v>1.3126225E-8</v>
          </cell>
        </row>
        <row r="15786">
          <cell r="B15786">
            <v>15776</v>
          </cell>
          <cell r="C15786">
            <v>4.8397493999999999E-2</v>
          </cell>
          <cell r="E15786">
            <v>15776</v>
          </cell>
          <cell r="F15786">
            <v>1.6430099000000001E-8</v>
          </cell>
        </row>
        <row r="15787">
          <cell r="B15787">
            <v>15777</v>
          </cell>
          <cell r="C15787">
            <v>4.7642764999999997E-2</v>
          </cell>
          <cell r="E15787">
            <v>15777</v>
          </cell>
          <cell r="F15787">
            <v>3.0234304999999999E-8</v>
          </cell>
        </row>
        <row r="15788">
          <cell r="B15788">
            <v>15778</v>
          </cell>
          <cell r="C15788">
            <v>4.6864844000000003E-2</v>
          </cell>
          <cell r="E15788">
            <v>15778</v>
          </cell>
          <cell r="F15788">
            <v>5.2193102999999999E-8</v>
          </cell>
        </row>
        <row r="15789">
          <cell r="B15789">
            <v>15779</v>
          </cell>
          <cell r="C15789">
            <v>4.6153760000000002E-2</v>
          </cell>
          <cell r="E15789">
            <v>15779</v>
          </cell>
          <cell r="F15789">
            <v>8.6970384999999998E-8</v>
          </cell>
        </row>
        <row r="15790">
          <cell r="B15790">
            <v>15780</v>
          </cell>
          <cell r="C15790">
            <v>4.5458629E-2</v>
          </cell>
          <cell r="E15790">
            <v>15780</v>
          </cell>
          <cell r="F15790">
            <v>1.410028E-7</v>
          </cell>
        </row>
        <row r="15791">
          <cell r="B15791">
            <v>15781</v>
          </cell>
          <cell r="C15791">
            <v>4.4755297999999999E-2</v>
          </cell>
          <cell r="E15791">
            <v>15781</v>
          </cell>
          <cell r="F15791">
            <v>2.1736707999999999E-7</v>
          </cell>
        </row>
        <row r="15792">
          <cell r="B15792">
            <v>15782</v>
          </cell>
          <cell r="C15792">
            <v>4.4052580000000001E-2</v>
          </cell>
          <cell r="E15792">
            <v>15782</v>
          </cell>
          <cell r="F15792">
            <v>3.2444257000000002E-7</v>
          </cell>
        </row>
        <row r="15793">
          <cell r="B15793">
            <v>15783</v>
          </cell>
          <cell r="C15793">
            <v>4.3351357E-2</v>
          </cell>
          <cell r="E15793">
            <v>15783</v>
          </cell>
          <cell r="F15793">
            <v>4.6860785999999998E-7</v>
          </cell>
        </row>
        <row r="15794">
          <cell r="B15794">
            <v>15784</v>
          </cell>
          <cell r="C15794">
            <v>4.2654124000000002E-2</v>
          </cell>
          <cell r="E15794">
            <v>15784</v>
          </cell>
          <cell r="F15794">
            <v>6.5784613000000002E-7</v>
          </cell>
        </row>
        <row r="15795">
          <cell r="B15795">
            <v>15785</v>
          </cell>
          <cell r="C15795">
            <v>4.1954568999999997E-2</v>
          </cell>
          <cell r="E15795">
            <v>15785</v>
          </cell>
          <cell r="F15795">
            <v>9.0458245999999999E-7</v>
          </cell>
        </row>
        <row r="15796">
          <cell r="B15796">
            <v>15786</v>
          </cell>
          <cell r="C15796">
            <v>4.1256070999999998E-2</v>
          </cell>
          <cell r="E15796">
            <v>15786</v>
          </cell>
          <cell r="F15796">
            <v>1.2160123E-6</v>
          </cell>
        </row>
        <row r="15797">
          <cell r="B15797">
            <v>15787</v>
          </cell>
          <cell r="C15797">
            <v>4.0561626000000003E-2</v>
          </cell>
          <cell r="E15797">
            <v>15787</v>
          </cell>
          <cell r="F15797">
            <v>1.5986851999999999E-6</v>
          </cell>
        </row>
        <row r="15798">
          <cell r="B15798">
            <v>15788</v>
          </cell>
          <cell r="C15798">
            <v>3.9871512999999997E-2</v>
          </cell>
          <cell r="E15798">
            <v>15788</v>
          </cell>
          <cell r="F15798">
            <v>2.0600556999999998E-6</v>
          </cell>
        </row>
        <row r="15799">
          <cell r="B15799">
            <v>15789</v>
          </cell>
          <cell r="C15799">
            <v>3.9191506000000001E-2</v>
          </cell>
          <cell r="E15799">
            <v>15789</v>
          </cell>
          <cell r="F15799">
            <v>2.5462100000000001E-6</v>
          </cell>
        </row>
        <row r="15800">
          <cell r="B15800">
            <v>15790</v>
          </cell>
          <cell r="C15800">
            <v>3.8512633999999997E-2</v>
          </cell>
          <cell r="E15800">
            <v>15790</v>
          </cell>
          <cell r="F15800">
            <v>3.1644937999999999E-6</v>
          </cell>
        </row>
        <row r="15801">
          <cell r="B15801">
            <v>15791</v>
          </cell>
          <cell r="C15801">
            <v>3.7841654000000002E-2</v>
          </cell>
          <cell r="E15801">
            <v>15791</v>
          </cell>
          <cell r="F15801">
            <v>3.794538E-6</v>
          </cell>
        </row>
        <row r="15802">
          <cell r="B15802">
            <v>15792</v>
          </cell>
          <cell r="C15802">
            <v>3.7170593000000002E-2</v>
          </cell>
          <cell r="E15802">
            <v>15792</v>
          </cell>
          <cell r="F15802">
            <v>4.4173841999999997E-6</v>
          </cell>
        </row>
        <row r="15803">
          <cell r="B15803">
            <v>15793</v>
          </cell>
          <cell r="C15803">
            <v>3.6504257999999998E-2</v>
          </cell>
          <cell r="E15803">
            <v>15793</v>
          </cell>
          <cell r="F15803">
            <v>5.193658E-6</v>
          </cell>
        </row>
        <row r="15804">
          <cell r="B15804">
            <v>15794</v>
          </cell>
          <cell r="C15804">
            <v>3.5841141E-2</v>
          </cell>
          <cell r="E15804">
            <v>15794</v>
          </cell>
          <cell r="F15804">
            <v>6.0087261E-6</v>
          </cell>
        </row>
        <row r="15805">
          <cell r="B15805">
            <v>15795</v>
          </cell>
          <cell r="C15805">
            <v>3.5182133999999997E-2</v>
          </cell>
          <cell r="E15805">
            <v>15795</v>
          </cell>
          <cell r="F15805">
            <v>6.6791644999999999E-6</v>
          </cell>
        </row>
        <row r="15806">
          <cell r="B15806">
            <v>15796</v>
          </cell>
          <cell r="C15806">
            <v>3.4526375999999998E-2</v>
          </cell>
          <cell r="E15806">
            <v>15796</v>
          </cell>
          <cell r="F15806">
            <v>7.4006505999999997E-6</v>
          </cell>
        </row>
        <row r="15807">
          <cell r="B15807">
            <v>15797</v>
          </cell>
          <cell r="C15807">
            <v>3.3875967E-2</v>
          </cell>
          <cell r="E15807">
            <v>15797</v>
          </cell>
          <cell r="F15807">
            <v>8.0474195000000002E-6</v>
          </cell>
        </row>
        <row r="15808">
          <cell r="B15808">
            <v>15798</v>
          </cell>
          <cell r="C15808">
            <v>3.3230766000000002E-2</v>
          </cell>
          <cell r="E15808">
            <v>15798</v>
          </cell>
          <cell r="F15808">
            <v>8.6664700000000004E-6</v>
          </cell>
        </row>
        <row r="15809">
          <cell r="B15809">
            <v>15799</v>
          </cell>
          <cell r="C15809">
            <v>3.2588806999999997E-2</v>
          </cell>
          <cell r="E15809">
            <v>15799</v>
          </cell>
          <cell r="F15809">
            <v>9.2166365000000007E-6</v>
          </cell>
        </row>
        <row r="15810">
          <cell r="B15810">
            <v>15800</v>
          </cell>
          <cell r="C15810">
            <v>3.1952386999999999E-2</v>
          </cell>
          <cell r="E15810">
            <v>15800</v>
          </cell>
          <cell r="F15810">
            <v>9.5339735999999996E-6</v>
          </cell>
        </row>
        <row r="15811">
          <cell r="B15811">
            <v>15801</v>
          </cell>
          <cell r="C15811">
            <v>3.1322025000000003E-2</v>
          </cell>
          <cell r="E15811">
            <v>15801</v>
          </cell>
          <cell r="F15811">
            <v>9.7772879999999992E-6</v>
          </cell>
        </row>
        <row r="15812">
          <cell r="B15812">
            <v>15802</v>
          </cell>
          <cell r="C15812">
            <v>3.0696207E-2</v>
          </cell>
          <cell r="E15812">
            <v>15802</v>
          </cell>
          <cell r="F15812">
            <v>1.0017361999999999E-5</v>
          </cell>
        </row>
        <row r="15813">
          <cell r="B15813">
            <v>15803</v>
          </cell>
          <cell r="C15813">
            <v>3.0079031999999999E-2</v>
          </cell>
          <cell r="E15813">
            <v>15803</v>
          </cell>
          <cell r="F15813">
            <v>1.0090023E-5</v>
          </cell>
        </row>
        <row r="15814">
          <cell r="B15814">
            <v>15804</v>
          </cell>
          <cell r="C15814">
            <v>2.9467755000000002E-2</v>
          </cell>
          <cell r="E15814">
            <v>15804</v>
          </cell>
          <cell r="F15814">
            <v>9.9667590000000004E-6</v>
          </cell>
        </row>
        <row r="15815">
          <cell r="B15815">
            <v>15805</v>
          </cell>
          <cell r="C15815">
            <v>2.8862236999999999E-2</v>
          </cell>
          <cell r="E15815">
            <v>15805</v>
          </cell>
          <cell r="F15815">
            <v>9.6467495000000007E-6</v>
          </cell>
        </row>
        <row r="15816">
          <cell r="B15816">
            <v>15806</v>
          </cell>
          <cell r="C15816">
            <v>2.8260864E-2</v>
          </cell>
          <cell r="E15816">
            <v>15806</v>
          </cell>
          <cell r="F15816">
            <v>9.2916421000000008E-6</v>
          </cell>
        </row>
        <row r="15817">
          <cell r="B15817">
            <v>15807</v>
          </cell>
          <cell r="C15817">
            <v>2.7663156000000001E-2</v>
          </cell>
          <cell r="E15817">
            <v>15807</v>
          </cell>
          <cell r="F15817">
            <v>8.9064158000000005E-6</v>
          </cell>
        </row>
        <row r="15818">
          <cell r="B15818">
            <v>15808</v>
          </cell>
          <cell r="C15818">
            <v>2.7071405E-2</v>
          </cell>
          <cell r="E15818">
            <v>15808</v>
          </cell>
          <cell r="F15818">
            <v>8.2848408999999996E-6</v>
          </cell>
        </row>
        <row r="15819">
          <cell r="B15819">
            <v>15809</v>
          </cell>
          <cell r="C15819">
            <v>2.6486222E-2</v>
          </cell>
          <cell r="E15819">
            <v>15809</v>
          </cell>
          <cell r="F15819">
            <v>7.7306427999999996E-6</v>
          </cell>
        </row>
        <row r="15820">
          <cell r="B15820">
            <v>15810</v>
          </cell>
          <cell r="C15820">
            <v>2.5907676000000001E-2</v>
          </cell>
          <cell r="E15820">
            <v>15810</v>
          </cell>
          <cell r="F15820">
            <v>7.1293052999999998E-6</v>
          </cell>
        </row>
        <row r="15821">
          <cell r="B15821">
            <v>15811</v>
          </cell>
          <cell r="C15821">
            <v>2.5336139000000001E-2</v>
          </cell>
          <cell r="E15821">
            <v>15811</v>
          </cell>
          <cell r="F15821">
            <v>6.4101557999999998E-6</v>
          </cell>
        </row>
        <row r="15822">
          <cell r="B15822">
            <v>15812</v>
          </cell>
          <cell r="C15822">
            <v>2.4769349E-2</v>
          </cell>
          <cell r="E15822">
            <v>15812</v>
          </cell>
          <cell r="F15822">
            <v>5.6557819000000001E-6</v>
          </cell>
        </row>
        <row r="15823">
          <cell r="B15823">
            <v>15813</v>
          </cell>
          <cell r="C15823">
            <v>2.4208803000000001E-2</v>
          </cell>
          <cell r="E15823">
            <v>15813</v>
          </cell>
          <cell r="F15823">
            <v>4.9798876000000003E-6</v>
          </cell>
        </row>
        <row r="15824">
          <cell r="B15824">
            <v>15814</v>
          </cell>
          <cell r="C15824">
            <v>2.3656323E-2</v>
          </cell>
          <cell r="E15824">
            <v>15814</v>
          </cell>
          <cell r="F15824">
            <v>4.3560182000000003E-6</v>
          </cell>
        </row>
        <row r="15825">
          <cell r="B15825">
            <v>15815</v>
          </cell>
          <cell r="C15825">
            <v>2.3111319000000002E-2</v>
          </cell>
          <cell r="E15825">
            <v>15815</v>
          </cell>
          <cell r="F15825">
            <v>3.6993743000000001E-6</v>
          </cell>
        </row>
        <row r="15826">
          <cell r="B15826">
            <v>15816</v>
          </cell>
          <cell r="C15826">
            <v>2.2574456999999999E-2</v>
          </cell>
          <cell r="E15826">
            <v>15816</v>
          </cell>
          <cell r="F15826">
            <v>3.1137463000000002E-6</v>
          </cell>
        </row>
        <row r="15827">
          <cell r="B15827">
            <v>15817</v>
          </cell>
          <cell r="C15827">
            <v>2.2044857000000001E-2</v>
          </cell>
          <cell r="E15827">
            <v>15817</v>
          </cell>
          <cell r="F15827">
            <v>2.6163438999999998E-6</v>
          </cell>
        </row>
        <row r="15828">
          <cell r="B15828">
            <v>15818</v>
          </cell>
          <cell r="C15828">
            <v>2.1522785999999999E-2</v>
          </cell>
          <cell r="E15828">
            <v>15818</v>
          </cell>
          <cell r="F15828">
            <v>2.1431783000000001E-6</v>
          </cell>
        </row>
        <row r="15829">
          <cell r="B15829">
            <v>15819</v>
          </cell>
          <cell r="C15829">
            <v>2.1008094000000001E-2</v>
          </cell>
          <cell r="E15829">
            <v>15819</v>
          </cell>
          <cell r="F15829">
            <v>1.7387643000000001E-6</v>
          </cell>
        </row>
        <row r="15830">
          <cell r="B15830">
            <v>15820</v>
          </cell>
          <cell r="C15830">
            <v>2.0501122E-2</v>
          </cell>
          <cell r="E15830">
            <v>15820</v>
          </cell>
          <cell r="F15830">
            <v>1.3981966999999999E-6</v>
          </cell>
        </row>
        <row r="15831">
          <cell r="B15831">
            <v>15821</v>
          </cell>
          <cell r="C15831">
            <v>2.0001788999999999E-2</v>
          </cell>
          <cell r="E15831">
            <v>15821</v>
          </cell>
          <cell r="F15831">
            <v>1.1039423000000001E-6</v>
          </cell>
        </row>
        <row r="15832">
          <cell r="B15832">
            <v>15822</v>
          </cell>
          <cell r="C15832">
            <v>1.9508745000000001E-2</v>
          </cell>
          <cell r="E15832">
            <v>15822</v>
          </cell>
          <cell r="F15832">
            <v>8.5493087999999996E-7</v>
          </cell>
        </row>
        <row r="15833">
          <cell r="B15833">
            <v>15823</v>
          </cell>
          <cell r="C15833">
            <v>1.9023951000000001E-2</v>
          </cell>
          <cell r="E15833">
            <v>15823</v>
          </cell>
          <cell r="F15833">
            <v>6.5624754999999997E-7</v>
          </cell>
        </row>
        <row r="15834">
          <cell r="B15834">
            <v>15824</v>
          </cell>
          <cell r="C15834">
            <v>1.8546420000000001E-2</v>
          </cell>
          <cell r="E15834">
            <v>15824</v>
          </cell>
          <cell r="F15834">
            <v>4.9507667E-7</v>
          </cell>
        </row>
        <row r="15835">
          <cell r="B15835">
            <v>15825</v>
          </cell>
          <cell r="C15835">
            <v>1.8076656E-2</v>
          </cell>
          <cell r="E15835">
            <v>15825</v>
          </cell>
          <cell r="F15835">
            <v>3.7060483999999998E-7</v>
          </cell>
        </row>
        <row r="15836">
          <cell r="B15836">
            <v>15826</v>
          </cell>
          <cell r="C15836">
            <v>1.7613798999999999E-2</v>
          </cell>
          <cell r="E15836">
            <v>15826</v>
          </cell>
          <cell r="F15836">
            <v>2.6749702000000002E-7</v>
          </cell>
        </row>
        <row r="15837">
          <cell r="B15837">
            <v>15827</v>
          </cell>
          <cell r="C15837">
            <v>1.7157663E-2</v>
          </cell>
          <cell r="E15837">
            <v>15827</v>
          </cell>
          <cell r="F15837">
            <v>1.9441977E-7</v>
          </cell>
        </row>
        <row r="15838">
          <cell r="B15838">
            <v>15828</v>
          </cell>
          <cell r="C15838">
            <v>1.6707004000000001E-2</v>
          </cell>
          <cell r="E15838">
            <v>15828</v>
          </cell>
          <cell r="F15838">
            <v>1.3610618000000001E-7</v>
          </cell>
        </row>
        <row r="15839">
          <cell r="B15839">
            <v>15829</v>
          </cell>
          <cell r="C15839">
            <v>1.6261277000000001E-2</v>
          </cell>
          <cell r="E15839">
            <v>15829</v>
          </cell>
          <cell r="F15839">
            <v>9.6209218999999998E-8</v>
          </cell>
        </row>
        <row r="15840">
          <cell r="B15840">
            <v>15830</v>
          </cell>
          <cell r="C15840">
            <v>1.5818659999999998E-2</v>
          </cell>
          <cell r="E15840">
            <v>15830</v>
          </cell>
          <cell r="F15840">
            <v>6.5099621999999999E-8</v>
          </cell>
        </row>
        <row r="15841">
          <cell r="B15841">
            <v>15831</v>
          </cell>
          <cell r="C15841">
            <v>1.5376498000000001E-2</v>
          </cell>
          <cell r="E15841">
            <v>15831</v>
          </cell>
          <cell r="F15841">
            <v>4.3724892999999998E-8</v>
          </cell>
        </row>
        <row r="15842">
          <cell r="B15842">
            <v>15832</v>
          </cell>
          <cell r="C15842">
            <v>1.493148E-2</v>
          </cell>
          <cell r="E15842">
            <v>15832</v>
          </cell>
          <cell r="F15842">
            <v>2.9243355E-8</v>
          </cell>
        </row>
        <row r="15843">
          <cell r="B15843">
            <v>15833</v>
          </cell>
          <cell r="C15843">
            <v>1.4491116E-2</v>
          </cell>
          <cell r="E15843">
            <v>15833</v>
          </cell>
          <cell r="F15843">
            <v>1.8917090999999999E-8</v>
          </cell>
        </row>
        <row r="15844">
          <cell r="B15844">
            <v>15834</v>
          </cell>
          <cell r="C15844">
            <v>1.4017992999999999E-2</v>
          </cell>
          <cell r="E15844">
            <v>15834</v>
          </cell>
          <cell r="F15844">
            <v>1.2056426999999999E-8</v>
          </cell>
        </row>
        <row r="15845">
          <cell r="B15845">
            <v>15835</v>
          </cell>
          <cell r="C15845">
            <v>4.5877925E-2</v>
          </cell>
          <cell r="E15845">
            <v>15835</v>
          </cell>
          <cell r="F15845">
            <v>1.8871429999999999E-8</v>
          </cell>
        </row>
        <row r="15846">
          <cell r="B15846">
            <v>15836</v>
          </cell>
          <cell r="C15846">
            <v>4.5176964E-2</v>
          </cell>
          <cell r="E15846">
            <v>15836</v>
          </cell>
          <cell r="F15846">
            <v>3.4198663999999999E-8</v>
          </cell>
        </row>
        <row r="15847">
          <cell r="B15847">
            <v>15837</v>
          </cell>
          <cell r="C15847">
            <v>4.4566115000000003E-2</v>
          </cell>
          <cell r="E15847">
            <v>15837</v>
          </cell>
          <cell r="F15847">
            <v>6.0257985999999998E-8</v>
          </cell>
        </row>
        <row r="15848">
          <cell r="B15848">
            <v>15838</v>
          </cell>
          <cell r="C15848">
            <v>4.3882019000000001E-2</v>
          </cell>
          <cell r="E15848">
            <v>15838</v>
          </cell>
          <cell r="F15848">
            <v>9.884082E-8</v>
          </cell>
        </row>
        <row r="15849">
          <cell r="B15849">
            <v>15839</v>
          </cell>
          <cell r="C15849">
            <v>4.3203357999999997E-2</v>
          </cell>
          <cell r="E15849">
            <v>15839</v>
          </cell>
          <cell r="F15849">
            <v>1.5852274000000001E-7</v>
          </cell>
        </row>
        <row r="15850">
          <cell r="B15850">
            <v>15840</v>
          </cell>
          <cell r="C15850">
            <v>4.2519836999999998E-2</v>
          </cell>
          <cell r="E15850">
            <v>15840</v>
          </cell>
          <cell r="F15850">
            <v>2.4559693999999999E-7</v>
          </cell>
        </row>
        <row r="15851">
          <cell r="B15851">
            <v>15841</v>
          </cell>
          <cell r="C15851">
            <v>4.1837214999999997E-2</v>
          </cell>
          <cell r="E15851">
            <v>15841</v>
          </cell>
          <cell r="F15851">
            <v>3.6582614000000001E-7</v>
          </cell>
        </row>
        <row r="15852">
          <cell r="B15852">
            <v>15842</v>
          </cell>
          <cell r="C15852">
            <v>4.1154748999999997E-2</v>
          </cell>
          <cell r="E15852">
            <v>15842</v>
          </cell>
          <cell r="F15852">
            <v>5.1690445999999996E-7</v>
          </cell>
        </row>
        <row r="15853">
          <cell r="B15853">
            <v>15843</v>
          </cell>
          <cell r="C15853">
            <v>4.0479303000000001E-2</v>
          </cell>
          <cell r="E15853">
            <v>15843</v>
          </cell>
          <cell r="F15853">
            <v>7.2616430999999995E-7</v>
          </cell>
        </row>
        <row r="15854">
          <cell r="B15854">
            <v>15844</v>
          </cell>
          <cell r="C15854">
            <v>3.9796326999999999E-2</v>
          </cell>
          <cell r="E15854">
            <v>15844</v>
          </cell>
          <cell r="F15854">
            <v>9.921658799999999E-7</v>
          </cell>
        </row>
        <row r="15855">
          <cell r="B15855">
            <v>15845</v>
          </cell>
          <cell r="C15855">
            <v>3.9120908000000003E-2</v>
          </cell>
          <cell r="E15855">
            <v>15845</v>
          </cell>
          <cell r="F15855">
            <v>1.3411073999999999E-6</v>
          </cell>
        </row>
        <row r="15856">
          <cell r="B15856">
            <v>15846</v>
          </cell>
          <cell r="C15856">
            <v>3.8452340000000002E-2</v>
          </cell>
          <cell r="E15856">
            <v>15846</v>
          </cell>
          <cell r="F15856">
            <v>1.7617119E-6</v>
          </cell>
        </row>
        <row r="15857">
          <cell r="B15857">
            <v>15847</v>
          </cell>
          <cell r="C15857">
            <v>3.7789980000000001E-2</v>
          </cell>
          <cell r="E15857">
            <v>15847</v>
          </cell>
          <cell r="F15857">
            <v>2.2851630000000002E-6</v>
          </cell>
        </row>
        <row r="15858">
          <cell r="B15858">
            <v>15848</v>
          </cell>
          <cell r="C15858">
            <v>3.7133339000000001E-2</v>
          </cell>
          <cell r="E15858">
            <v>15848</v>
          </cell>
          <cell r="F15858">
            <v>2.7959792999999999E-6</v>
          </cell>
        </row>
        <row r="15859">
          <cell r="B15859">
            <v>15849</v>
          </cell>
          <cell r="C15859">
            <v>3.6477612E-2</v>
          </cell>
          <cell r="E15859">
            <v>15849</v>
          </cell>
          <cell r="F15859">
            <v>3.4579606999999999E-6</v>
          </cell>
        </row>
        <row r="15860">
          <cell r="B15860">
            <v>15850</v>
          </cell>
          <cell r="C15860">
            <v>3.5825522999999998E-2</v>
          </cell>
          <cell r="E15860">
            <v>15850</v>
          </cell>
          <cell r="F15860">
            <v>4.1554476999999999E-6</v>
          </cell>
        </row>
        <row r="15861">
          <cell r="B15861">
            <v>15851</v>
          </cell>
          <cell r="C15861">
            <v>3.5176619999999999E-2</v>
          </cell>
          <cell r="E15861">
            <v>15851</v>
          </cell>
          <cell r="F15861">
            <v>4.7580524000000004E-6</v>
          </cell>
        </row>
        <row r="15862">
          <cell r="B15862">
            <v>15852</v>
          </cell>
          <cell r="C15862">
            <v>3.4532727999999999E-2</v>
          </cell>
          <cell r="E15862">
            <v>15852</v>
          </cell>
          <cell r="F15862">
            <v>5.6725004000000001E-6</v>
          </cell>
        </row>
        <row r="15863">
          <cell r="B15863">
            <v>15853</v>
          </cell>
          <cell r="C15863">
            <v>3.3892177000000002E-2</v>
          </cell>
          <cell r="E15863">
            <v>15853</v>
          </cell>
          <cell r="F15863">
            <v>6.4095091999999997E-6</v>
          </cell>
        </row>
        <row r="15864">
          <cell r="B15864">
            <v>15854</v>
          </cell>
          <cell r="C15864">
            <v>3.3256212E-2</v>
          </cell>
          <cell r="E15864">
            <v>15854</v>
          </cell>
          <cell r="F15864">
            <v>7.2278592000000001E-6</v>
          </cell>
        </row>
        <row r="15865">
          <cell r="B15865">
            <v>15855</v>
          </cell>
          <cell r="C15865">
            <v>3.2623198999999999E-2</v>
          </cell>
          <cell r="E15865">
            <v>15855</v>
          </cell>
          <cell r="F15865">
            <v>7.8924226000000007E-6</v>
          </cell>
        </row>
        <row r="15866">
          <cell r="B15866">
            <v>15856</v>
          </cell>
          <cell r="C15866">
            <v>3.1995914E-2</v>
          </cell>
          <cell r="E15866">
            <v>15856</v>
          </cell>
          <cell r="F15866">
            <v>8.5940956000000006E-6</v>
          </cell>
        </row>
        <row r="15867">
          <cell r="B15867">
            <v>15857</v>
          </cell>
          <cell r="C15867">
            <v>3.1374388000000003E-2</v>
          </cell>
          <cell r="E15867">
            <v>15857</v>
          </cell>
          <cell r="F15867">
            <v>9.2626764999999993E-6</v>
          </cell>
        </row>
        <row r="15868">
          <cell r="B15868">
            <v>15858</v>
          </cell>
          <cell r="C15868">
            <v>3.0755662999999999E-2</v>
          </cell>
          <cell r="E15868">
            <v>15858</v>
          </cell>
          <cell r="F15868">
            <v>9.6860364999999999E-6</v>
          </cell>
        </row>
        <row r="15869">
          <cell r="B15869">
            <v>15859</v>
          </cell>
          <cell r="C15869">
            <v>3.0141653000000001E-2</v>
          </cell>
          <cell r="E15869">
            <v>15859</v>
          </cell>
          <cell r="F15869">
            <v>1.0247770999999999E-5</v>
          </cell>
        </row>
        <row r="15870">
          <cell r="B15870">
            <v>15860</v>
          </cell>
          <cell r="C15870">
            <v>2.9535608000000001E-2</v>
          </cell>
          <cell r="E15870">
            <v>15860</v>
          </cell>
          <cell r="F15870">
            <v>1.0458458999999999E-5</v>
          </cell>
        </row>
        <row r="15871">
          <cell r="B15871">
            <v>15861</v>
          </cell>
          <cell r="C15871">
            <v>2.8935720000000002E-2</v>
          </cell>
          <cell r="E15871">
            <v>15861</v>
          </cell>
          <cell r="F15871">
            <v>1.0527874E-5</v>
          </cell>
        </row>
        <row r="15872">
          <cell r="B15872">
            <v>15862</v>
          </cell>
          <cell r="C15872">
            <v>2.8343299999999998E-2</v>
          </cell>
          <cell r="E15872">
            <v>15862</v>
          </cell>
          <cell r="F15872">
            <v>1.0644639E-5</v>
          </cell>
        </row>
        <row r="15873">
          <cell r="B15873">
            <v>15863</v>
          </cell>
          <cell r="C15873">
            <v>2.7753690000000001E-2</v>
          </cell>
          <cell r="E15873">
            <v>15863</v>
          </cell>
          <cell r="F15873">
            <v>1.0468603E-5</v>
          </cell>
        </row>
        <row r="15874">
          <cell r="B15874">
            <v>15864</v>
          </cell>
          <cell r="C15874">
            <v>2.7170461E-2</v>
          </cell>
          <cell r="E15874">
            <v>15864</v>
          </cell>
          <cell r="F15874">
            <v>1.0094776E-5</v>
          </cell>
        </row>
        <row r="15875">
          <cell r="B15875">
            <v>15865</v>
          </cell>
          <cell r="C15875">
            <v>2.6590840000000001E-2</v>
          </cell>
          <cell r="E15875">
            <v>15865</v>
          </cell>
          <cell r="F15875">
            <v>9.7271916000000007E-6</v>
          </cell>
        </row>
        <row r="15876">
          <cell r="B15876">
            <v>15866</v>
          </cell>
          <cell r="C15876">
            <v>2.6017103999999999E-2</v>
          </cell>
          <cell r="E15876">
            <v>15866</v>
          </cell>
          <cell r="F15876">
            <v>9.3369217000000007E-6</v>
          </cell>
        </row>
        <row r="15877">
          <cell r="B15877">
            <v>15867</v>
          </cell>
          <cell r="C15877">
            <v>2.5449995E-2</v>
          </cell>
          <cell r="E15877">
            <v>15867</v>
          </cell>
          <cell r="F15877">
            <v>8.6572071999999997E-6</v>
          </cell>
        </row>
        <row r="15878">
          <cell r="B15878">
            <v>15868</v>
          </cell>
          <cell r="C15878">
            <v>2.4888398999999999E-2</v>
          </cell>
          <cell r="E15878">
            <v>15868</v>
          </cell>
          <cell r="F15878">
            <v>8.1120461000000004E-6</v>
          </cell>
        </row>
        <row r="15879">
          <cell r="B15879">
            <v>15869</v>
          </cell>
          <cell r="C15879">
            <v>2.4333607E-2</v>
          </cell>
          <cell r="E15879">
            <v>15869</v>
          </cell>
          <cell r="F15879">
            <v>7.3737969999999997E-6</v>
          </cell>
        </row>
        <row r="15880">
          <cell r="B15880">
            <v>15870</v>
          </cell>
          <cell r="C15880">
            <v>2.3784508999999999E-2</v>
          </cell>
          <cell r="E15880">
            <v>15870</v>
          </cell>
          <cell r="F15880">
            <v>6.6044695999999999E-6</v>
          </cell>
        </row>
        <row r="15881">
          <cell r="B15881">
            <v>15871</v>
          </cell>
          <cell r="C15881">
            <v>2.3241261999999999E-2</v>
          </cell>
          <cell r="E15881">
            <v>15871</v>
          </cell>
          <cell r="F15881">
            <v>5.9027978000000001E-6</v>
          </cell>
        </row>
        <row r="15882">
          <cell r="B15882">
            <v>15872</v>
          </cell>
          <cell r="C15882">
            <v>2.2706270000000001E-2</v>
          </cell>
          <cell r="E15882">
            <v>15872</v>
          </cell>
          <cell r="F15882">
            <v>5.1605119000000004E-6</v>
          </cell>
        </row>
        <row r="15883">
          <cell r="B15883">
            <v>15873</v>
          </cell>
          <cell r="C15883">
            <v>2.2176837000000001E-2</v>
          </cell>
          <cell r="E15883">
            <v>15873</v>
          </cell>
          <cell r="F15883">
            <v>4.4646941999999999E-6</v>
          </cell>
        </row>
        <row r="15884">
          <cell r="B15884">
            <v>15874</v>
          </cell>
          <cell r="C15884">
            <v>2.1655122999999998E-2</v>
          </cell>
          <cell r="E15884">
            <v>15874</v>
          </cell>
          <cell r="F15884">
            <v>3.8240301999999996E-6</v>
          </cell>
        </row>
        <row r="15885">
          <cell r="B15885">
            <v>15875</v>
          </cell>
          <cell r="C15885">
            <v>2.1142237000000001E-2</v>
          </cell>
          <cell r="E15885">
            <v>15875</v>
          </cell>
          <cell r="F15885">
            <v>3.2273869000000001E-6</v>
          </cell>
        </row>
        <row r="15886">
          <cell r="B15886">
            <v>15876</v>
          </cell>
          <cell r="C15886">
            <v>2.0636539999999998E-2</v>
          </cell>
          <cell r="E15886">
            <v>15876</v>
          </cell>
          <cell r="F15886">
            <v>2.6809098E-6</v>
          </cell>
        </row>
        <row r="15887">
          <cell r="B15887">
            <v>15877</v>
          </cell>
          <cell r="C15887">
            <v>2.0139179E-2</v>
          </cell>
          <cell r="E15887">
            <v>15877</v>
          </cell>
          <cell r="F15887">
            <v>2.1910381E-6</v>
          </cell>
        </row>
        <row r="15888">
          <cell r="B15888">
            <v>15878</v>
          </cell>
          <cell r="C15888">
            <v>1.9648848E-2</v>
          </cell>
          <cell r="E15888">
            <v>15878</v>
          </cell>
          <cell r="F15888">
            <v>1.7547039000000001E-6</v>
          </cell>
        </row>
        <row r="15889">
          <cell r="B15889">
            <v>15879</v>
          </cell>
          <cell r="C15889">
            <v>1.9166099999999998E-2</v>
          </cell>
          <cell r="E15889">
            <v>15879</v>
          </cell>
          <cell r="F15889">
            <v>1.4138797999999999E-6</v>
          </cell>
        </row>
        <row r="15890">
          <cell r="B15890">
            <v>15880</v>
          </cell>
          <cell r="C15890">
            <v>1.8689383E-2</v>
          </cell>
          <cell r="E15890">
            <v>15880</v>
          </cell>
          <cell r="F15890">
            <v>1.1095144000000001E-6</v>
          </cell>
        </row>
        <row r="15891">
          <cell r="B15891">
            <v>15881</v>
          </cell>
          <cell r="C15891">
            <v>1.822025E-2</v>
          </cell>
          <cell r="E15891">
            <v>15881</v>
          </cell>
          <cell r="F15891">
            <v>8.5796983999999995E-7</v>
          </cell>
        </row>
        <row r="15892">
          <cell r="B15892">
            <v>15882</v>
          </cell>
          <cell r="C15892">
            <v>1.7760202999999999E-2</v>
          </cell>
          <cell r="E15892">
            <v>15882</v>
          </cell>
          <cell r="F15892">
            <v>6.5165478999999995E-7</v>
          </cell>
        </row>
        <row r="15893">
          <cell r="B15893">
            <v>15883</v>
          </cell>
          <cell r="C15893">
            <v>1.7306701000000001E-2</v>
          </cell>
          <cell r="E15893">
            <v>15883</v>
          </cell>
          <cell r="F15893">
            <v>4.9607684999999999E-7</v>
          </cell>
        </row>
        <row r="15894">
          <cell r="B15894">
            <v>15884</v>
          </cell>
          <cell r="C15894">
            <v>1.6860472000000001E-2</v>
          </cell>
          <cell r="E15894">
            <v>15884</v>
          </cell>
          <cell r="F15894">
            <v>3.6095702000000001E-7</v>
          </cell>
        </row>
        <row r="15895">
          <cell r="B15895">
            <v>15885</v>
          </cell>
          <cell r="C15895">
            <v>1.6419968E-2</v>
          </cell>
          <cell r="E15895">
            <v>15885</v>
          </cell>
          <cell r="F15895">
            <v>2.6230829000000002E-7</v>
          </cell>
        </row>
        <row r="15896">
          <cell r="B15896">
            <v>15886</v>
          </cell>
          <cell r="C15896">
            <v>1.5984722999999999E-2</v>
          </cell>
          <cell r="E15896">
            <v>15886</v>
          </cell>
          <cell r="F15896">
            <v>1.8826493000000001E-7</v>
          </cell>
        </row>
        <row r="15897">
          <cell r="B15897">
            <v>15887</v>
          </cell>
          <cell r="C15897">
            <v>1.5556276000000001E-2</v>
          </cell>
          <cell r="E15897">
            <v>15887</v>
          </cell>
          <cell r="F15897">
            <v>1.3344667999999999E-7</v>
          </cell>
        </row>
        <row r="15898">
          <cell r="B15898">
            <v>15888</v>
          </cell>
          <cell r="C15898">
            <v>1.5132313E-2</v>
          </cell>
          <cell r="E15898">
            <v>15888</v>
          </cell>
          <cell r="F15898">
            <v>9.0919432E-8</v>
          </cell>
        </row>
        <row r="15899">
          <cell r="B15899">
            <v>15889</v>
          </cell>
          <cell r="C15899">
            <v>1.4713037E-2</v>
          </cell>
          <cell r="E15899">
            <v>15889</v>
          </cell>
          <cell r="F15899">
            <v>6.2119588999999994E-8</v>
          </cell>
        </row>
        <row r="15900">
          <cell r="B15900">
            <v>15890</v>
          </cell>
          <cell r="C15900">
            <v>1.4298633999999999E-2</v>
          </cell>
          <cell r="E15900">
            <v>15890</v>
          </cell>
          <cell r="F15900">
            <v>4.1803201999999999E-8</v>
          </cell>
        </row>
        <row r="15901">
          <cell r="B15901">
            <v>15891</v>
          </cell>
          <cell r="C15901">
            <v>1.3893814000000001E-2</v>
          </cell>
          <cell r="E15901">
            <v>15891</v>
          </cell>
          <cell r="F15901">
            <v>2.7227012E-8</v>
          </cell>
        </row>
        <row r="15902">
          <cell r="B15902">
            <v>15892</v>
          </cell>
          <cell r="C15902">
            <v>1.3517971E-2</v>
          </cell>
          <cell r="E15902">
            <v>15892</v>
          </cell>
          <cell r="F15902">
            <v>1.7439941E-8</v>
          </cell>
        </row>
        <row r="15903">
          <cell r="B15903">
            <v>15893</v>
          </cell>
          <cell r="C15903">
            <v>1.3163187E-2</v>
          </cell>
          <cell r="E15903">
            <v>15893</v>
          </cell>
          <cell r="F15903">
            <v>1.1139678999999999E-8</v>
          </cell>
        </row>
        <row r="15904">
          <cell r="B15904">
            <v>15894</v>
          </cell>
          <cell r="C15904">
            <v>4.4120900999999997E-2</v>
          </cell>
          <cell r="E15904">
            <v>15894</v>
          </cell>
          <cell r="F15904">
            <v>1.1803387999999999E-8</v>
          </cell>
        </row>
        <row r="15905">
          <cell r="B15905">
            <v>15895</v>
          </cell>
          <cell r="C15905">
            <v>4.3632993000000002E-2</v>
          </cell>
          <cell r="E15905">
            <v>15895</v>
          </cell>
          <cell r="F15905">
            <v>2.2058804E-8</v>
          </cell>
        </row>
        <row r="15906">
          <cell r="B15906">
            <v>15896</v>
          </cell>
          <cell r="C15906">
            <v>4.2975407E-2</v>
          </cell>
          <cell r="E15906">
            <v>15896</v>
          </cell>
          <cell r="F15906">
            <v>3.9639016999999997E-8</v>
          </cell>
        </row>
        <row r="15907">
          <cell r="B15907">
            <v>15897</v>
          </cell>
          <cell r="C15907">
            <v>4.2366248000000002E-2</v>
          </cell>
          <cell r="E15907">
            <v>15897</v>
          </cell>
          <cell r="F15907">
            <v>6.8698349000000006E-8</v>
          </cell>
        </row>
        <row r="15908">
          <cell r="B15908">
            <v>15898</v>
          </cell>
          <cell r="C15908">
            <v>4.1701077000000003E-2</v>
          </cell>
          <cell r="E15908">
            <v>15898</v>
          </cell>
          <cell r="F15908">
            <v>1.1270168E-7</v>
          </cell>
        </row>
        <row r="15909">
          <cell r="B15909">
            <v>15899</v>
          </cell>
          <cell r="C15909">
            <v>4.1036099999999999E-2</v>
          </cell>
          <cell r="E15909">
            <v>15899</v>
          </cell>
          <cell r="F15909">
            <v>1.7925965999999999E-7</v>
          </cell>
        </row>
        <row r="15910">
          <cell r="B15910">
            <v>15900</v>
          </cell>
          <cell r="C15910">
            <v>4.0373307999999997E-2</v>
          </cell>
          <cell r="E15910">
            <v>15900</v>
          </cell>
          <cell r="F15910">
            <v>2.7921932999999999E-7</v>
          </cell>
        </row>
        <row r="15911">
          <cell r="B15911">
            <v>15901</v>
          </cell>
          <cell r="C15911">
            <v>3.9710993999999999E-2</v>
          </cell>
          <cell r="E15911">
            <v>15901</v>
          </cell>
          <cell r="F15911">
            <v>4.0250268999999998E-7</v>
          </cell>
        </row>
        <row r="15912">
          <cell r="B15912">
            <v>15902</v>
          </cell>
          <cell r="C15912">
            <v>3.9045178E-2</v>
          </cell>
          <cell r="E15912">
            <v>15902</v>
          </cell>
          <cell r="F15912">
            <v>5.7686927999999999E-7</v>
          </cell>
        </row>
        <row r="15913">
          <cell r="B15913">
            <v>15903</v>
          </cell>
          <cell r="C15913">
            <v>3.8390844E-2</v>
          </cell>
          <cell r="E15913">
            <v>15903</v>
          </cell>
          <cell r="F15913">
            <v>8.1199239000000005E-7</v>
          </cell>
        </row>
        <row r="15914">
          <cell r="B15914">
            <v>15904</v>
          </cell>
          <cell r="C15914">
            <v>3.7734159000000003E-2</v>
          </cell>
          <cell r="E15914">
            <v>15904</v>
          </cell>
          <cell r="F15914">
            <v>1.1108174E-6</v>
          </cell>
        </row>
        <row r="15915">
          <cell r="B15915">
            <v>15905</v>
          </cell>
          <cell r="C15915">
            <v>3.7085278999999999E-2</v>
          </cell>
          <cell r="E15915">
            <v>15905</v>
          </cell>
          <cell r="F15915">
            <v>1.48843E-6</v>
          </cell>
        </row>
        <row r="15916">
          <cell r="B15916">
            <v>15906</v>
          </cell>
          <cell r="C15916">
            <v>3.6442097E-2</v>
          </cell>
          <cell r="E15916">
            <v>15906</v>
          </cell>
          <cell r="F15916">
            <v>1.9713098000000001E-6</v>
          </cell>
        </row>
        <row r="15917">
          <cell r="B15917">
            <v>15907</v>
          </cell>
          <cell r="C15917">
            <v>3.5800943000000002E-2</v>
          </cell>
          <cell r="E15917">
            <v>15907</v>
          </cell>
          <cell r="F15917">
            <v>2.4874807000000002E-6</v>
          </cell>
        </row>
        <row r="15918">
          <cell r="B15918">
            <v>15908</v>
          </cell>
          <cell r="C15918">
            <v>3.5162507000000003E-2</v>
          </cell>
          <cell r="E15918">
            <v>15908</v>
          </cell>
          <cell r="F15918">
            <v>3.0438960000000001E-6</v>
          </cell>
        </row>
        <row r="15919">
          <cell r="B15919">
            <v>15909</v>
          </cell>
          <cell r="C15919">
            <v>3.4527397000000001E-2</v>
          </cell>
          <cell r="E15919">
            <v>15909</v>
          </cell>
          <cell r="F15919">
            <v>3.7227269000000001E-6</v>
          </cell>
        </row>
        <row r="15920">
          <cell r="B15920">
            <v>15910</v>
          </cell>
          <cell r="C15920">
            <v>3.3895814000000003E-2</v>
          </cell>
          <cell r="E15920">
            <v>15910</v>
          </cell>
          <cell r="F15920">
            <v>4.4613544999999999E-6</v>
          </cell>
        </row>
        <row r="15921">
          <cell r="B15921">
            <v>15911</v>
          </cell>
          <cell r="C15921">
            <v>3.3268602000000001E-2</v>
          </cell>
          <cell r="E15921">
            <v>15911</v>
          </cell>
          <cell r="F15921">
            <v>5.2509384000000004E-6</v>
          </cell>
        </row>
        <row r="15922">
          <cell r="B15922">
            <v>15912</v>
          </cell>
          <cell r="C15922">
            <v>3.2647938000000001E-2</v>
          </cell>
          <cell r="E15922">
            <v>15912</v>
          </cell>
          <cell r="F15922">
            <v>6.0623395000000001E-6</v>
          </cell>
        </row>
        <row r="15923">
          <cell r="B15923">
            <v>15913</v>
          </cell>
          <cell r="C15923">
            <v>3.2029270999999998E-2</v>
          </cell>
          <cell r="E15923">
            <v>15913</v>
          </cell>
          <cell r="F15923">
            <v>6.9732908000000003E-6</v>
          </cell>
        </row>
        <row r="15924">
          <cell r="B15924">
            <v>15914</v>
          </cell>
          <cell r="C15924">
            <v>3.1413394999999997E-2</v>
          </cell>
          <cell r="E15924">
            <v>15914</v>
          </cell>
          <cell r="F15924">
            <v>7.6882332000000005E-6</v>
          </cell>
        </row>
        <row r="15925">
          <cell r="B15925">
            <v>15915</v>
          </cell>
          <cell r="C15925">
            <v>3.0803579000000001E-2</v>
          </cell>
          <cell r="E15925">
            <v>15915</v>
          </cell>
          <cell r="F15925">
            <v>8.4784299000000005E-6</v>
          </cell>
        </row>
        <row r="15926">
          <cell r="B15926">
            <v>15916</v>
          </cell>
          <cell r="C15926">
            <v>3.0198886000000001E-2</v>
          </cell>
          <cell r="E15926">
            <v>15916</v>
          </cell>
          <cell r="F15926">
            <v>9.3107035000000001E-6</v>
          </cell>
        </row>
        <row r="15927">
          <cell r="B15927">
            <v>15917</v>
          </cell>
          <cell r="C15927">
            <v>2.9599601999999999E-2</v>
          </cell>
          <cell r="E15927">
            <v>15917</v>
          </cell>
          <cell r="F15927">
            <v>9.7366263000000002E-6</v>
          </cell>
        </row>
        <row r="15928">
          <cell r="B15928">
            <v>15918</v>
          </cell>
          <cell r="C15928">
            <v>2.9005864999999999E-2</v>
          </cell>
          <cell r="E15928">
            <v>15918</v>
          </cell>
          <cell r="F15928">
            <v>1.0365941000000001E-5</v>
          </cell>
        </row>
        <row r="15929">
          <cell r="B15929">
            <v>15919</v>
          </cell>
          <cell r="C15929">
            <v>2.8416134999999999E-2</v>
          </cell>
          <cell r="E15929">
            <v>15919</v>
          </cell>
          <cell r="F15929">
            <v>1.0977756999999999E-5</v>
          </cell>
        </row>
        <row r="15930">
          <cell r="B15930">
            <v>15920</v>
          </cell>
          <cell r="C15930">
            <v>2.7834345999999999E-2</v>
          </cell>
          <cell r="E15930">
            <v>15920</v>
          </cell>
          <cell r="F15930">
            <v>1.1139345E-5</v>
          </cell>
        </row>
        <row r="15931">
          <cell r="B15931">
            <v>15921</v>
          </cell>
          <cell r="C15931">
            <v>2.7257780999999998E-2</v>
          </cell>
          <cell r="E15931">
            <v>15921</v>
          </cell>
          <cell r="F15931">
            <v>1.1236701E-5</v>
          </cell>
        </row>
        <row r="15932">
          <cell r="B15932">
            <v>15922</v>
          </cell>
          <cell r="C15932">
            <v>2.6684929999999999E-2</v>
          </cell>
          <cell r="E15932">
            <v>15922</v>
          </cell>
          <cell r="F15932">
            <v>1.114569E-5</v>
          </cell>
        </row>
        <row r="15933">
          <cell r="B15933">
            <v>15923</v>
          </cell>
          <cell r="C15933">
            <v>2.6118500999999999E-2</v>
          </cell>
          <cell r="E15933">
            <v>15923</v>
          </cell>
          <cell r="F15933">
            <v>1.1039847000000001E-5</v>
          </cell>
        </row>
        <row r="15934">
          <cell r="B15934">
            <v>15924</v>
          </cell>
          <cell r="C15934">
            <v>2.5557274000000001E-2</v>
          </cell>
          <cell r="E15934">
            <v>15924</v>
          </cell>
          <cell r="F15934">
            <v>1.0700063E-5</v>
          </cell>
        </row>
        <row r="15935">
          <cell r="B15935">
            <v>15925</v>
          </cell>
          <cell r="C15935">
            <v>2.5002376E-2</v>
          </cell>
          <cell r="E15935">
            <v>15925</v>
          </cell>
          <cell r="F15935">
            <v>1.0230435E-5</v>
          </cell>
        </row>
        <row r="15936">
          <cell r="B15936">
            <v>15926</v>
          </cell>
          <cell r="C15936">
            <v>2.4451939999999998E-2</v>
          </cell>
          <cell r="E15936">
            <v>15926</v>
          </cell>
          <cell r="F15936">
            <v>9.7347388000000003E-6</v>
          </cell>
        </row>
        <row r="15937">
          <cell r="B15937">
            <v>15927</v>
          </cell>
          <cell r="C15937">
            <v>2.3907059000000001E-2</v>
          </cell>
          <cell r="E15937">
            <v>15927</v>
          </cell>
          <cell r="F15937">
            <v>9.0901403000000005E-6</v>
          </cell>
        </row>
        <row r="15938">
          <cell r="B15938">
            <v>15928</v>
          </cell>
          <cell r="C15938">
            <v>2.3368586E-2</v>
          </cell>
          <cell r="E15938">
            <v>15928</v>
          </cell>
          <cell r="F15938">
            <v>8.4790956000000008E-6</v>
          </cell>
        </row>
        <row r="15939">
          <cell r="B15939">
            <v>15929</v>
          </cell>
          <cell r="C15939">
            <v>2.2836812000000001E-2</v>
          </cell>
          <cell r="E15939">
            <v>15929</v>
          </cell>
          <cell r="F15939">
            <v>7.6797181999999995E-6</v>
          </cell>
        </row>
        <row r="15940">
          <cell r="B15940">
            <v>15930</v>
          </cell>
          <cell r="C15940">
            <v>2.2310289000000001E-2</v>
          </cell>
          <cell r="E15940">
            <v>15930</v>
          </cell>
          <cell r="F15940">
            <v>6.8608956999999999E-6</v>
          </cell>
        </row>
        <row r="15941">
          <cell r="B15941">
            <v>15931</v>
          </cell>
          <cell r="C15941">
            <v>2.1790917E-2</v>
          </cell>
          <cell r="E15941">
            <v>15931</v>
          </cell>
          <cell r="F15941">
            <v>6.0515071000000003E-6</v>
          </cell>
        </row>
        <row r="15942">
          <cell r="B15942">
            <v>15932</v>
          </cell>
          <cell r="C15942">
            <v>2.1278805000000001E-2</v>
          </cell>
          <cell r="E15942">
            <v>15932</v>
          </cell>
          <cell r="F15942">
            <v>5.2980728999999997E-6</v>
          </cell>
        </row>
        <row r="15943">
          <cell r="B15943">
            <v>15933</v>
          </cell>
          <cell r="C15943">
            <v>2.0775221999999999E-2</v>
          </cell>
          <cell r="E15943">
            <v>15933</v>
          </cell>
          <cell r="F15943">
            <v>4.6255491999999998E-6</v>
          </cell>
        </row>
        <row r="15944">
          <cell r="B15944">
            <v>15934</v>
          </cell>
          <cell r="C15944">
            <v>2.0278852E-2</v>
          </cell>
          <cell r="E15944">
            <v>15934</v>
          </cell>
          <cell r="F15944">
            <v>3.9380197000000001E-6</v>
          </cell>
        </row>
        <row r="15945">
          <cell r="B15945">
            <v>15935</v>
          </cell>
          <cell r="C15945">
            <v>1.9790558E-2</v>
          </cell>
          <cell r="E15945">
            <v>15935</v>
          </cell>
          <cell r="F15945">
            <v>3.2879274000000002E-6</v>
          </cell>
        </row>
        <row r="15946">
          <cell r="B15946">
            <v>15936</v>
          </cell>
          <cell r="C15946">
            <v>1.9308485E-2</v>
          </cell>
          <cell r="E15946">
            <v>15936</v>
          </cell>
          <cell r="F15946">
            <v>2.7488712000000002E-6</v>
          </cell>
        </row>
        <row r="15947">
          <cell r="B15947">
            <v>15937</v>
          </cell>
          <cell r="C15947">
            <v>1.8833612999999999E-2</v>
          </cell>
          <cell r="E15947">
            <v>15937</v>
          </cell>
          <cell r="F15947">
            <v>2.2167298E-6</v>
          </cell>
        </row>
        <row r="15948">
          <cell r="B15948">
            <v>15938</v>
          </cell>
          <cell r="C15948">
            <v>1.8365309999999999E-2</v>
          </cell>
          <cell r="E15948">
            <v>15938</v>
          </cell>
          <cell r="F15948">
            <v>1.7909569E-6</v>
          </cell>
        </row>
        <row r="15949">
          <cell r="B15949">
            <v>15939</v>
          </cell>
          <cell r="C15949">
            <v>1.7904031000000001E-2</v>
          </cell>
          <cell r="E15949">
            <v>15939</v>
          </cell>
          <cell r="F15949">
            <v>1.4253693E-6</v>
          </cell>
        </row>
        <row r="15950">
          <cell r="B15950">
            <v>15940</v>
          </cell>
          <cell r="C15950">
            <v>1.7451115E-2</v>
          </cell>
          <cell r="E15950">
            <v>15940</v>
          </cell>
          <cell r="F15950">
            <v>1.1067752E-6</v>
          </cell>
        </row>
        <row r="15951">
          <cell r="B15951">
            <v>15941</v>
          </cell>
          <cell r="C15951">
            <v>1.7005042000000001E-2</v>
          </cell>
          <cell r="E15951">
            <v>15941</v>
          </cell>
          <cell r="F15951">
            <v>8.5649048999999999E-7</v>
          </cell>
        </row>
        <row r="15952">
          <cell r="B15952">
            <v>15942</v>
          </cell>
          <cell r="C15952">
            <v>1.6567268999999999E-2</v>
          </cell>
          <cell r="E15952">
            <v>15942</v>
          </cell>
          <cell r="F15952">
            <v>6.4560538999999998E-7</v>
          </cell>
        </row>
        <row r="15953">
          <cell r="B15953">
            <v>15943</v>
          </cell>
          <cell r="C15953">
            <v>1.6136785000000001E-2</v>
          </cell>
          <cell r="E15953">
            <v>15943</v>
          </cell>
          <cell r="F15953">
            <v>4.8006499999999995E-7</v>
          </cell>
        </row>
        <row r="15954">
          <cell r="B15954">
            <v>15944</v>
          </cell>
          <cell r="C15954">
            <v>1.5711248000000001E-2</v>
          </cell>
          <cell r="E15954">
            <v>15944</v>
          </cell>
          <cell r="F15954">
            <v>3.5325328999999999E-7</v>
          </cell>
        </row>
        <row r="15955">
          <cell r="B15955">
            <v>15945</v>
          </cell>
          <cell r="C15955">
            <v>1.5291511000000001E-2</v>
          </cell>
          <cell r="E15955">
            <v>15945</v>
          </cell>
          <cell r="F15955">
            <v>2.5533765999999999E-7</v>
          </cell>
        </row>
        <row r="15956">
          <cell r="B15956">
            <v>15946</v>
          </cell>
          <cell r="C15956">
            <v>1.4878648E-2</v>
          </cell>
          <cell r="E15956">
            <v>15946</v>
          </cell>
          <cell r="F15956">
            <v>1.8230980999999999E-7</v>
          </cell>
        </row>
        <row r="15957">
          <cell r="B15957">
            <v>15947</v>
          </cell>
          <cell r="C15957">
            <v>1.4472389E-2</v>
          </cell>
          <cell r="E15957">
            <v>15947</v>
          </cell>
          <cell r="F15957">
            <v>1.2687872E-7</v>
          </cell>
        </row>
        <row r="15958">
          <cell r="B15958">
            <v>15948</v>
          </cell>
          <cell r="C15958">
            <v>1.4072660000000001E-2</v>
          </cell>
          <cell r="E15958">
            <v>15948</v>
          </cell>
          <cell r="F15958">
            <v>8.7689085000000003E-8</v>
          </cell>
        </row>
        <row r="15959">
          <cell r="B15959">
            <v>15949</v>
          </cell>
          <cell r="C15959">
            <v>1.3678888E-2</v>
          </cell>
          <cell r="E15959">
            <v>15949</v>
          </cell>
          <cell r="F15959">
            <v>5.9232063000000001E-8</v>
          </cell>
        </row>
        <row r="15960">
          <cell r="B15960">
            <v>15950</v>
          </cell>
          <cell r="C15960">
            <v>1.3292343E-2</v>
          </cell>
          <cell r="E15960">
            <v>15950</v>
          </cell>
          <cell r="F15960">
            <v>3.9128424999999998E-8</v>
          </cell>
        </row>
        <row r="15961">
          <cell r="B15961">
            <v>15951</v>
          </cell>
          <cell r="C15961">
            <v>1.2920146E-2</v>
          </cell>
          <cell r="E15961">
            <v>15951</v>
          </cell>
          <cell r="F15961">
            <v>2.5299284000000002E-8</v>
          </cell>
        </row>
        <row r="15962">
          <cell r="B15962">
            <v>15952</v>
          </cell>
          <cell r="C15962">
            <v>1.2553972E-2</v>
          </cell>
          <cell r="E15962">
            <v>15952</v>
          </cell>
          <cell r="F15962">
            <v>1.6218939000000002E-8</v>
          </cell>
        </row>
        <row r="15963">
          <cell r="B15963">
            <v>15953</v>
          </cell>
          <cell r="C15963">
            <v>4.2212732000000003E-2</v>
          </cell>
          <cell r="E15963">
            <v>15953</v>
          </cell>
          <cell r="F15963">
            <v>1.362414E-8</v>
          </cell>
        </row>
        <row r="15964">
          <cell r="B15964">
            <v>15954</v>
          </cell>
          <cell r="C15964">
            <v>4.1572052999999998E-2</v>
          </cell>
          <cell r="E15964">
            <v>15954</v>
          </cell>
          <cell r="F15964">
            <v>2.5486892E-8</v>
          </cell>
        </row>
        <row r="15965">
          <cell r="B15965">
            <v>15955</v>
          </cell>
          <cell r="C15965">
            <v>4.0891245E-2</v>
          </cell>
          <cell r="E15965">
            <v>15955</v>
          </cell>
          <cell r="F15965">
            <v>4.5360291999999998E-8</v>
          </cell>
        </row>
        <row r="15966">
          <cell r="B15966">
            <v>15956</v>
          </cell>
          <cell r="C15966">
            <v>4.0245107000000002E-2</v>
          </cell>
          <cell r="E15966">
            <v>15956</v>
          </cell>
          <cell r="F15966">
            <v>7.8243966000000005E-8</v>
          </cell>
        </row>
        <row r="15967">
          <cell r="B15967">
            <v>15957</v>
          </cell>
          <cell r="C15967">
            <v>3.9601537999999999E-2</v>
          </cell>
          <cell r="E15967">
            <v>15957</v>
          </cell>
          <cell r="F15967">
            <v>1.2894407999999999E-7</v>
          </cell>
        </row>
        <row r="15968">
          <cell r="B15968">
            <v>15958</v>
          </cell>
          <cell r="C15968">
            <v>3.8955622000000002E-2</v>
          </cell>
          <cell r="E15968">
            <v>15958</v>
          </cell>
          <cell r="F15968">
            <v>2.0271252E-7</v>
          </cell>
        </row>
        <row r="15969">
          <cell r="B15969">
            <v>15959</v>
          </cell>
          <cell r="C15969">
            <v>3.8310518000000002E-2</v>
          </cell>
          <cell r="E15969">
            <v>15959</v>
          </cell>
          <cell r="F15969">
            <v>3.1037978E-7</v>
          </cell>
        </row>
        <row r="15970">
          <cell r="B15970">
            <v>15960</v>
          </cell>
          <cell r="C15970">
            <v>3.7668878000000003E-2</v>
          </cell>
          <cell r="E15970">
            <v>15960</v>
          </cell>
          <cell r="F15970">
            <v>4.5427534999999998E-7</v>
          </cell>
        </row>
        <row r="15971">
          <cell r="B15971">
            <v>15961</v>
          </cell>
          <cell r="C15971">
            <v>3.7026393999999997E-2</v>
          </cell>
          <cell r="E15971">
            <v>15961</v>
          </cell>
          <cell r="F15971">
            <v>6.4089181000000002E-7</v>
          </cell>
        </row>
        <row r="15972">
          <cell r="B15972">
            <v>15962</v>
          </cell>
          <cell r="C15972">
            <v>3.6391191000000003E-2</v>
          </cell>
          <cell r="E15972">
            <v>15962</v>
          </cell>
          <cell r="F15972">
            <v>8.9920532000000003E-7</v>
          </cell>
        </row>
        <row r="15973">
          <cell r="B15973">
            <v>15963</v>
          </cell>
          <cell r="C15973">
            <v>3.5762066000000002E-2</v>
          </cell>
          <cell r="E15973">
            <v>15963</v>
          </cell>
          <cell r="F15973">
            <v>1.2135091000000001E-6</v>
          </cell>
        </row>
        <row r="15974">
          <cell r="B15974">
            <v>15964</v>
          </cell>
          <cell r="C15974">
            <v>3.5135753999999998E-2</v>
          </cell>
          <cell r="E15974">
            <v>15964</v>
          </cell>
          <cell r="F15974">
            <v>1.6438411000000001E-6</v>
          </cell>
        </row>
        <row r="15975">
          <cell r="B15975">
            <v>15965</v>
          </cell>
          <cell r="C15975">
            <v>3.4512299000000003E-2</v>
          </cell>
          <cell r="E15975">
            <v>15965</v>
          </cell>
          <cell r="F15975">
            <v>2.1241343E-6</v>
          </cell>
        </row>
        <row r="15976">
          <cell r="B15976">
            <v>15966</v>
          </cell>
          <cell r="C15976">
            <v>3.3889237000000003E-2</v>
          </cell>
          <cell r="E15976">
            <v>15966</v>
          </cell>
          <cell r="F15976">
            <v>2.6908859E-6</v>
          </cell>
        </row>
        <row r="15977">
          <cell r="B15977">
            <v>15967</v>
          </cell>
          <cell r="C15977">
            <v>3.3271558E-2</v>
          </cell>
          <cell r="E15977">
            <v>15967</v>
          </cell>
          <cell r="F15977">
            <v>3.3324295999999999E-6</v>
          </cell>
        </row>
        <row r="15978">
          <cell r="B15978">
            <v>15968</v>
          </cell>
          <cell r="C15978">
            <v>3.2655226000000002E-2</v>
          </cell>
          <cell r="E15978">
            <v>15968</v>
          </cell>
          <cell r="F15978">
            <v>4.0645834999999999E-6</v>
          </cell>
        </row>
        <row r="15979">
          <cell r="B15979">
            <v>15969</v>
          </cell>
          <cell r="C15979">
            <v>3.2046394999999998E-2</v>
          </cell>
          <cell r="E15979">
            <v>15969</v>
          </cell>
          <cell r="F15979">
            <v>4.9132898000000003E-6</v>
          </cell>
        </row>
        <row r="15980">
          <cell r="B15980">
            <v>15970</v>
          </cell>
          <cell r="C15980">
            <v>3.1443409999999998E-2</v>
          </cell>
          <cell r="E15980">
            <v>15970</v>
          </cell>
          <cell r="F15980">
            <v>5.6313430999999998E-6</v>
          </cell>
        </row>
        <row r="15981">
          <cell r="B15981">
            <v>15971</v>
          </cell>
          <cell r="C15981">
            <v>3.0843127000000001E-2</v>
          </cell>
          <cell r="E15981">
            <v>15971</v>
          </cell>
          <cell r="F15981">
            <v>6.4465029E-6</v>
          </cell>
        </row>
        <row r="15982">
          <cell r="B15982">
            <v>15972</v>
          </cell>
          <cell r="C15982">
            <v>3.0244245999999999E-2</v>
          </cell>
          <cell r="E15982">
            <v>15972</v>
          </cell>
          <cell r="F15982">
            <v>7.5085972000000004E-6</v>
          </cell>
        </row>
        <row r="15983">
          <cell r="B15983">
            <v>15973</v>
          </cell>
          <cell r="C15983">
            <v>2.9650946000000001E-2</v>
          </cell>
          <cell r="E15983">
            <v>15973</v>
          </cell>
          <cell r="F15983">
            <v>8.3303791999999998E-6</v>
          </cell>
        </row>
        <row r="15984">
          <cell r="B15984">
            <v>15974</v>
          </cell>
          <cell r="C15984">
            <v>2.9065018000000001E-2</v>
          </cell>
          <cell r="E15984">
            <v>15974</v>
          </cell>
          <cell r="F15984">
            <v>9.0684083999999994E-6</v>
          </cell>
        </row>
        <row r="15985">
          <cell r="B15985">
            <v>15975</v>
          </cell>
          <cell r="C15985">
            <v>2.8483314999999999E-2</v>
          </cell>
          <cell r="E15985">
            <v>15975</v>
          </cell>
          <cell r="F15985">
            <v>9.8807488999999992E-6</v>
          </cell>
        </row>
        <row r="15986">
          <cell r="B15986">
            <v>15976</v>
          </cell>
          <cell r="C15986">
            <v>2.7909392000000002E-2</v>
          </cell>
          <cell r="E15986">
            <v>15976</v>
          </cell>
          <cell r="F15986">
            <v>1.0566608E-5</v>
          </cell>
        </row>
        <row r="15987">
          <cell r="B15987">
            <v>15977</v>
          </cell>
          <cell r="C15987">
            <v>2.7338235999999998E-2</v>
          </cell>
          <cell r="E15987">
            <v>15977</v>
          </cell>
          <cell r="F15987">
            <v>1.1045897000000001E-5</v>
          </cell>
        </row>
        <row r="15988">
          <cell r="B15988">
            <v>15978</v>
          </cell>
          <cell r="C15988">
            <v>2.6773669999999999E-2</v>
          </cell>
          <cell r="E15988">
            <v>15978</v>
          </cell>
          <cell r="F15988">
            <v>1.1530169E-5</v>
          </cell>
        </row>
        <row r="15989">
          <cell r="B15989">
            <v>15979</v>
          </cell>
          <cell r="C15989">
            <v>2.6213225E-2</v>
          </cell>
          <cell r="E15989">
            <v>15979</v>
          </cell>
          <cell r="F15989">
            <v>1.1928048E-5</v>
          </cell>
        </row>
        <row r="15990">
          <cell r="B15990">
            <v>15980</v>
          </cell>
          <cell r="C15990">
            <v>2.5658859999999999E-2</v>
          </cell>
          <cell r="E15990">
            <v>15980</v>
          </cell>
          <cell r="F15990">
            <v>1.1850134E-5</v>
          </cell>
        </row>
        <row r="15991">
          <cell r="B15991">
            <v>15981</v>
          </cell>
          <cell r="C15991">
            <v>2.5107398E-2</v>
          </cell>
          <cell r="E15991">
            <v>15981</v>
          </cell>
          <cell r="F15991">
            <v>1.1925156E-5</v>
          </cell>
        </row>
        <row r="15992">
          <cell r="B15992">
            <v>15982</v>
          </cell>
          <cell r="C15992">
            <v>2.4562818E-2</v>
          </cell>
          <cell r="E15992">
            <v>15982</v>
          </cell>
          <cell r="F15992">
            <v>1.1664249999999999E-5</v>
          </cell>
        </row>
        <row r="15993">
          <cell r="B15993">
            <v>15983</v>
          </cell>
          <cell r="C15993">
            <v>2.4023414999999999E-2</v>
          </cell>
          <cell r="E15993">
            <v>15983</v>
          </cell>
          <cell r="F15993">
            <v>1.1302323E-5</v>
          </cell>
        </row>
        <row r="15994">
          <cell r="B15994">
            <v>15984</v>
          </cell>
          <cell r="C15994">
            <v>2.3489324999999998E-2</v>
          </cell>
          <cell r="E15994">
            <v>15984</v>
          </cell>
          <cell r="F15994">
            <v>1.0648806E-5</v>
          </cell>
        </row>
        <row r="15995">
          <cell r="B15995">
            <v>15985</v>
          </cell>
          <cell r="C15995">
            <v>2.2960388000000002E-2</v>
          </cell>
          <cell r="E15995">
            <v>15985</v>
          </cell>
          <cell r="F15995">
            <v>1.0223374999999999E-5</v>
          </cell>
        </row>
        <row r="15996">
          <cell r="B15996">
            <v>15986</v>
          </cell>
          <cell r="C15996">
            <v>2.2439473000000001E-2</v>
          </cell>
          <cell r="E15996">
            <v>15986</v>
          </cell>
          <cell r="F15996">
            <v>9.4824814000000006E-6</v>
          </cell>
        </row>
        <row r="15997">
          <cell r="B15997">
            <v>15987</v>
          </cell>
          <cell r="C15997">
            <v>2.1923666000000001E-2</v>
          </cell>
          <cell r="E15997">
            <v>15987</v>
          </cell>
          <cell r="F15997">
            <v>8.8135763000000006E-6</v>
          </cell>
        </row>
        <row r="15998">
          <cell r="B15998">
            <v>15988</v>
          </cell>
          <cell r="C15998">
            <v>2.1413999E-2</v>
          </cell>
          <cell r="E15998">
            <v>15988</v>
          </cell>
          <cell r="F15998">
            <v>7.9074925999999995E-6</v>
          </cell>
        </row>
        <row r="15999">
          <cell r="B15999">
            <v>15989</v>
          </cell>
          <cell r="C15999">
            <v>2.0910984000000001E-2</v>
          </cell>
          <cell r="E15999">
            <v>15989</v>
          </cell>
          <cell r="F15999">
            <v>7.1449435999999997E-6</v>
          </cell>
        </row>
        <row r="16000">
          <cell r="B16000">
            <v>15990</v>
          </cell>
          <cell r="C16000">
            <v>2.0416053999999999E-2</v>
          </cell>
          <cell r="E16000">
            <v>15990</v>
          </cell>
          <cell r="F16000">
            <v>6.3350086000000002E-6</v>
          </cell>
        </row>
        <row r="16001">
          <cell r="B16001">
            <v>15991</v>
          </cell>
          <cell r="C16001">
            <v>1.9929703E-2</v>
          </cell>
          <cell r="E16001">
            <v>15991</v>
          </cell>
          <cell r="F16001">
            <v>5.4997010000000003E-6</v>
          </cell>
        </row>
        <row r="16002">
          <cell r="B16002">
            <v>15992</v>
          </cell>
          <cell r="C16002">
            <v>1.9449984999999999E-2</v>
          </cell>
          <cell r="E16002">
            <v>15992</v>
          </cell>
          <cell r="F16002">
            <v>4.7670927999999998E-6</v>
          </cell>
        </row>
        <row r="16003">
          <cell r="B16003">
            <v>15993</v>
          </cell>
          <cell r="C16003">
            <v>1.8976904999999999E-2</v>
          </cell>
          <cell r="E16003">
            <v>15993</v>
          </cell>
          <cell r="F16003">
            <v>4.0284444000000004E-6</v>
          </cell>
        </row>
        <row r="16004">
          <cell r="B16004">
            <v>15994</v>
          </cell>
          <cell r="C16004">
            <v>1.8510498E-2</v>
          </cell>
          <cell r="E16004">
            <v>15994</v>
          </cell>
          <cell r="F16004">
            <v>3.3532599E-6</v>
          </cell>
        </row>
        <row r="16005">
          <cell r="B16005">
            <v>15995</v>
          </cell>
          <cell r="C16005">
            <v>1.8050506000000001E-2</v>
          </cell>
          <cell r="E16005">
            <v>15995</v>
          </cell>
          <cell r="F16005">
            <v>2.7557642000000001E-6</v>
          </cell>
        </row>
        <row r="16006">
          <cell r="B16006">
            <v>15996</v>
          </cell>
          <cell r="C16006">
            <v>1.7597051999999998E-2</v>
          </cell>
          <cell r="E16006">
            <v>15996</v>
          </cell>
          <cell r="F16006">
            <v>2.2379711000000002E-6</v>
          </cell>
        </row>
        <row r="16007">
          <cell r="B16007">
            <v>15997</v>
          </cell>
          <cell r="C16007">
            <v>1.7151237999999999E-2</v>
          </cell>
          <cell r="E16007">
            <v>15997</v>
          </cell>
          <cell r="F16007">
            <v>1.8166903000000001E-6</v>
          </cell>
        </row>
        <row r="16008">
          <cell r="B16008">
            <v>15998</v>
          </cell>
          <cell r="C16008">
            <v>1.6712436000000001E-2</v>
          </cell>
          <cell r="E16008">
            <v>15998</v>
          </cell>
          <cell r="F16008">
            <v>1.419994E-6</v>
          </cell>
        </row>
        <row r="16009">
          <cell r="B16009">
            <v>15999</v>
          </cell>
          <cell r="C16009">
            <v>1.6280678999999999E-2</v>
          </cell>
          <cell r="E16009">
            <v>15999</v>
          </cell>
          <cell r="F16009">
            <v>1.1115356E-6</v>
          </cell>
        </row>
        <row r="16010">
          <cell r="B16010">
            <v>16000</v>
          </cell>
          <cell r="C16010">
            <v>1.5856971000000001E-2</v>
          </cell>
          <cell r="E16010">
            <v>16000</v>
          </cell>
          <cell r="F16010">
            <v>8.4772647000000004E-7</v>
          </cell>
        </row>
        <row r="16011">
          <cell r="B16011">
            <v>16001</v>
          </cell>
          <cell r="C16011">
            <v>1.5439934000000001E-2</v>
          </cell>
          <cell r="E16011">
            <v>16001</v>
          </cell>
          <cell r="F16011">
            <v>6.3594063000000002E-7</v>
          </cell>
        </row>
        <row r="16012">
          <cell r="B16012">
            <v>16002</v>
          </cell>
          <cell r="C16012">
            <v>1.5029747E-2</v>
          </cell>
          <cell r="E16012">
            <v>16002</v>
          </cell>
          <cell r="F16012">
            <v>4.7076721000000002E-7</v>
          </cell>
        </row>
        <row r="16013">
          <cell r="B16013">
            <v>16003</v>
          </cell>
          <cell r="C16013">
            <v>1.462522E-2</v>
          </cell>
          <cell r="E16013">
            <v>16003</v>
          </cell>
          <cell r="F16013">
            <v>3.4259292999999999E-7</v>
          </cell>
        </row>
        <row r="16014">
          <cell r="B16014">
            <v>16004</v>
          </cell>
          <cell r="C16014">
            <v>1.4227956999999999E-2</v>
          </cell>
          <cell r="E16014">
            <v>16004</v>
          </cell>
          <cell r="F16014">
            <v>2.5065873999999998E-7</v>
          </cell>
        </row>
        <row r="16015">
          <cell r="B16015">
            <v>16005</v>
          </cell>
          <cell r="C16015">
            <v>1.3837728000000001E-2</v>
          </cell>
          <cell r="E16015">
            <v>16005</v>
          </cell>
          <cell r="F16015">
            <v>1.7649625E-7</v>
          </cell>
        </row>
        <row r="16016">
          <cell r="B16016">
            <v>16006</v>
          </cell>
          <cell r="C16016">
            <v>1.3454445000000001E-2</v>
          </cell>
          <cell r="E16016">
            <v>16006</v>
          </cell>
          <cell r="F16016">
            <v>1.2099386E-7</v>
          </cell>
        </row>
        <row r="16017">
          <cell r="B16017">
            <v>16007</v>
          </cell>
          <cell r="C16017">
            <v>1.3077493000000001E-2</v>
          </cell>
          <cell r="E16017">
            <v>16007</v>
          </cell>
          <cell r="F16017">
            <v>8.2997396000000006E-8</v>
          </cell>
        </row>
        <row r="16018">
          <cell r="B16018">
            <v>16008</v>
          </cell>
          <cell r="C16018">
            <v>1.2706535999999999E-2</v>
          </cell>
          <cell r="E16018">
            <v>16008</v>
          </cell>
          <cell r="F16018">
            <v>5.5740270999999999E-8</v>
          </cell>
        </row>
        <row r="16019">
          <cell r="B16019">
            <v>16009</v>
          </cell>
          <cell r="C16019">
            <v>1.2339994E-2</v>
          </cell>
          <cell r="E16019">
            <v>16009</v>
          </cell>
          <cell r="F16019">
            <v>3.6517029000000001E-8</v>
          </cell>
        </row>
        <row r="16020">
          <cell r="B16020">
            <v>16010</v>
          </cell>
          <cell r="C16020">
            <v>1.1955726999999999E-2</v>
          </cell>
          <cell r="E16020">
            <v>16010</v>
          </cell>
          <cell r="F16020">
            <v>2.3713996999999999E-8</v>
          </cell>
        </row>
        <row r="16021">
          <cell r="B16021">
            <v>16011</v>
          </cell>
          <cell r="C16021">
            <v>1.1511096E-2</v>
          </cell>
          <cell r="E16021">
            <v>16011</v>
          </cell>
          <cell r="F16021">
            <v>1.5043258000000001E-8</v>
          </cell>
        </row>
        <row r="16022">
          <cell r="B16022">
            <v>16012</v>
          </cell>
          <cell r="C16022">
            <v>4.0159701999999999E-2</v>
          </cell>
          <cell r="E16022">
            <v>16012</v>
          </cell>
          <cell r="F16022">
            <v>1.6111029E-8</v>
          </cell>
        </row>
        <row r="16023">
          <cell r="B16023">
            <v>16013</v>
          </cell>
          <cell r="C16023">
            <v>3.9499684E-2</v>
          </cell>
          <cell r="E16023">
            <v>16013</v>
          </cell>
          <cell r="F16023">
            <v>3.0003423999999997E-8</v>
          </cell>
        </row>
        <row r="16024">
          <cell r="B16024">
            <v>16014</v>
          </cell>
          <cell r="C16024">
            <v>3.8825302999999999E-2</v>
          </cell>
          <cell r="E16024">
            <v>16014</v>
          </cell>
          <cell r="F16024">
            <v>5.3255215999999999E-8</v>
          </cell>
        </row>
        <row r="16025">
          <cell r="B16025">
            <v>16015</v>
          </cell>
          <cell r="C16025">
            <v>3.8200750999999998E-2</v>
          </cell>
          <cell r="E16025">
            <v>16015</v>
          </cell>
          <cell r="F16025">
            <v>9.0580962999999994E-8</v>
          </cell>
        </row>
        <row r="16026">
          <cell r="B16026">
            <v>16016</v>
          </cell>
          <cell r="C16026">
            <v>3.7582457999999999E-2</v>
          </cell>
          <cell r="E16026">
            <v>16016</v>
          </cell>
          <cell r="F16026">
            <v>1.4597192999999999E-7</v>
          </cell>
        </row>
        <row r="16027">
          <cell r="B16027">
            <v>16017</v>
          </cell>
          <cell r="C16027">
            <v>3.6960891000000003E-2</v>
          </cell>
          <cell r="E16027">
            <v>16017</v>
          </cell>
          <cell r="F16027">
            <v>2.2527006000000001E-7</v>
          </cell>
        </row>
        <row r="16028">
          <cell r="B16028">
            <v>16018</v>
          </cell>
          <cell r="C16028">
            <v>3.6333445999999998E-2</v>
          </cell>
          <cell r="E16028">
            <v>16018</v>
          </cell>
          <cell r="F16028">
            <v>3.4621926999999998E-7</v>
          </cell>
        </row>
        <row r="16029">
          <cell r="B16029">
            <v>16019</v>
          </cell>
          <cell r="C16029">
            <v>3.5711014999999999E-2</v>
          </cell>
          <cell r="E16029">
            <v>16019</v>
          </cell>
          <cell r="F16029">
            <v>5.0535349000000002E-7</v>
          </cell>
        </row>
        <row r="16030">
          <cell r="B16030">
            <v>16020</v>
          </cell>
          <cell r="C16030">
            <v>3.5090629999999998E-2</v>
          </cell>
          <cell r="E16030">
            <v>16020</v>
          </cell>
          <cell r="F16030">
            <v>7.2195458000000002E-7</v>
          </cell>
        </row>
        <row r="16031">
          <cell r="B16031">
            <v>16021</v>
          </cell>
          <cell r="C16031">
            <v>3.4476781999999997E-2</v>
          </cell>
          <cell r="E16031">
            <v>16021</v>
          </cell>
          <cell r="F16031">
            <v>1.0063118E-6</v>
          </cell>
        </row>
        <row r="16032">
          <cell r="B16032">
            <v>16022</v>
          </cell>
          <cell r="C16032">
            <v>3.3865526999999999E-2</v>
          </cell>
          <cell r="E16032">
            <v>16022</v>
          </cell>
          <cell r="F16032">
            <v>1.3595780000000001E-6</v>
          </cell>
        </row>
        <row r="16033">
          <cell r="B16033">
            <v>16023</v>
          </cell>
          <cell r="C16033">
            <v>3.3259327999999998E-2</v>
          </cell>
          <cell r="E16033">
            <v>16023</v>
          </cell>
          <cell r="F16033">
            <v>1.8205415E-6</v>
          </cell>
        </row>
        <row r="16034">
          <cell r="B16034">
            <v>16024</v>
          </cell>
          <cell r="C16034">
            <v>3.2655808000000001E-2</v>
          </cell>
          <cell r="E16034">
            <v>16024</v>
          </cell>
          <cell r="F16034">
            <v>2.2918736E-6</v>
          </cell>
        </row>
        <row r="16035">
          <cell r="B16035">
            <v>16025</v>
          </cell>
          <cell r="C16035">
            <v>3.2054236E-2</v>
          </cell>
          <cell r="E16035">
            <v>16025</v>
          </cell>
          <cell r="F16035">
            <v>2.9381697999999998E-6</v>
          </cell>
        </row>
        <row r="16036">
          <cell r="B16036">
            <v>16026</v>
          </cell>
          <cell r="C16036">
            <v>3.1459226E-2</v>
          </cell>
          <cell r="E16036">
            <v>16026</v>
          </cell>
          <cell r="F16036">
            <v>3.6763259000000002E-6</v>
          </cell>
        </row>
        <row r="16037">
          <cell r="B16037">
            <v>16027</v>
          </cell>
          <cell r="C16037">
            <v>3.0866689999999999E-2</v>
          </cell>
          <cell r="E16037">
            <v>16027</v>
          </cell>
          <cell r="F16037">
            <v>4.4788885999999997E-6</v>
          </cell>
        </row>
        <row r="16038">
          <cell r="B16038">
            <v>16028</v>
          </cell>
          <cell r="C16038">
            <v>3.0281873000000001E-2</v>
          </cell>
          <cell r="E16038">
            <v>16028</v>
          </cell>
          <cell r="F16038">
            <v>5.2598037000000003E-6</v>
          </cell>
        </row>
        <row r="16039">
          <cell r="B16039">
            <v>16029</v>
          </cell>
          <cell r="C16039">
            <v>2.9698234E-2</v>
          </cell>
          <cell r="E16039">
            <v>16029</v>
          </cell>
          <cell r="F16039">
            <v>6.1348067000000003E-6</v>
          </cell>
        </row>
        <row r="16040">
          <cell r="B16040">
            <v>16030</v>
          </cell>
          <cell r="C16040">
            <v>2.9118205000000001E-2</v>
          </cell>
          <cell r="E16040">
            <v>16030</v>
          </cell>
          <cell r="F16040">
            <v>7.0815756999999996E-6</v>
          </cell>
        </row>
        <row r="16041">
          <cell r="B16041">
            <v>16031</v>
          </cell>
          <cell r="C16041">
            <v>2.854332E-2</v>
          </cell>
          <cell r="E16041">
            <v>16031</v>
          </cell>
          <cell r="F16041">
            <v>8.1143246999999998E-6</v>
          </cell>
        </row>
        <row r="16042">
          <cell r="B16042">
            <v>16032</v>
          </cell>
          <cell r="C16042">
            <v>2.7974031999999999E-2</v>
          </cell>
          <cell r="E16042">
            <v>16032</v>
          </cell>
          <cell r="F16042">
            <v>9.0603900999999998E-6</v>
          </cell>
        </row>
        <row r="16043">
          <cell r="B16043">
            <v>16033</v>
          </cell>
          <cell r="C16043">
            <v>2.7411141999999999E-2</v>
          </cell>
          <cell r="E16043">
            <v>16033</v>
          </cell>
          <cell r="F16043">
            <v>9.8679264000000001E-6</v>
          </cell>
        </row>
        <row r="16044">
          <cell r="B16044">
            <v>16034</v>
          </cell>
          <cell r="C16044">
            <v>2.6851614999999999E-2</v>
          </cell>
          <cell r="E16044">
            <v>16034</v>
          </cell>
          <cell r="F16044">
            <v>1.0708421999999999E-5</v>
          </cell>
        </row>
        <row r="16045">
          <cell r="B16045">
            <v>16035</v>
          </cell>
          <cell r="C16045">
            <v>2.6297395000000001E-2</v>
          </cell>
          <cell r="E16045">
            <v>16035</v>
          </cell>
          <cell r="F16045">
            <v>1.1176821E-5</v>
          </cell>
        </row>
        <row r="16046">
          <cell r="B16046">
            <v>16036</v>
          </cell>
          <cell r="C16046">
            <v>2.5748111000000001E-2</v>
          </cell>
          <cell r="E16046">
            <v>16036</v>
          </cell>
          <cell r="F16046">
            <v>1.1892025000000001E-5</v>
          </cell>
        </row>
        <row r="16047">
          <cell r="B16047">
            <v>16037</v>
          </cell>
          <cell r="C16047">
            <v>2.5204681E-2</v>
          </cell>
          <cell r="E16047">
            <v>16037</v>
          </cell>
          <cell r="F16047">
            <v>1.2285527E-5</v>
          </cell>
        </row>
        <row r="16048">
          <cell r="B16048">
            <v>16038</v>
          </cell>
          <cell r="C16048">
            <v>2.4666660999999999E-2</v>
          </cell>
          <cell r="E16048">
            <v>16038</v>
          </cell>
          <cell r="F16048">
            <v>1.2462463E-5</v>
          </cell>
        </row>
        <row r="16049">
          <cell r="B16049">
            <v>16039</v>
          </cell>
          <cell r="C16049">
            <v>2.4132944E-2</v>
          </cell>
          <cell r="E16049">
            <v>16039</v>
          </cell>
          <cell r="F16049">
            <v>1.2485772999999999E-5</v>
          </cell>
        </row>
        <row r="16050">
          <cell r="B16050">
            <v>16040</v>
          </cell>
          <cell r="C16050">
            <v>2.3604605000000001E-2</v>
          </cell>
          <cell r="E16050">
            <v>16040</v>
          </cell>
          <cell r="F16050">
            <v>1.2513137999999999E-5</v>
          </cell>
        </row>
        <row r="16051">
          <cell r="B16051">
            <v>16041</v>
          </cell>
          <cell r="C16051">
            <v>2.3080657000000001E-2</v>
          </cell>
          <cell r="E16051">
            <v>16041</v>
          </cell>
          <cell r="F16051">
            <v>1.2278695E-5</v>
          </cell>
        </row>
        <row r="16052">
          <cell r="B16052">
            <v>16042</v>
          </cell>
          <cell r="C16052">
            <v>2.2561877000000001E-2</v>
          </cell>
          <cell r="E16052">
            <v>16042</v>
          </cell>
          <cell r="F16052">
            <v>1.1861294E-5</v>
          </cell>
        </row>
        <row r="16053">
          <cell r="B16053">
            <v>16043</v>
          </cell>
          <cell r="C16053">
            <v>2.2050357999999999E-2</v>
          </cell>
          <cell r="E16053">
            <v>16043</v>
          </cell>
          <cell r="F16053">
            <v>1.1293003999999999E-5</v>
          </cell>
        </row>
        <row r="16054">
          <cell r="B16054">
            <v>16044</v>
          </cell>
          <cell r="C16054">
            <v>2.1545704999999998E-2</v>
          </cell>
          <cell r="E16054">
            <v>16044</v>
          </cell>
          <cell r="F16054">
            <v>1.0744406E-5</v>
          </cell>
        </row>
        <row r="16055">
          <cell r="B16055">
            <v>16045</v>
          </cell>
          <cell r="C16055">
            <v>2.1046413E-2</v>
          </cell>
          <cell r="E16055">
            <v>16045</v>
          </cell>
          <cell r="F16055">
            <v>1.0017012E-5</v>
          </cell>
        </row>
        <row r="16056">
          <cell r="B16056">
            <v>16046</v>
          </cell>
          <cell r="C16056">
            <v>2.0553508000000002E-2</v>
          </cell>
          <cell r="E16056">
            <v>16046</v>
          </cell>
          <cell r="F16056">
            <v>9.2199345000000007E-6</v>
          </cell>
        </row>
        <row r="16057">
          <cell r="B16057">
            <v>16047</v>
          </cell>
          <cell r="C16057">
            <v>2.0067283000000002E-2</v>
          </cell>
          <cell r="E16057">
            <v>16047</v>
          </cell>
          <cell r="F16057">
            <v>8.3196707000000002E-6</v>
          </cell>
        </row>
        <row r="16058">
          <cell r="B16058">
            <v>16048</v>
          </cell>
          <cell r="C16058">
            <v>1.9588172000000001E-2</v>
          </cell>
          <cell r="E16058">
            <v>16048</v>
          </cell>
          <cell r="F16058">
            <v>7.4913303999999999E-6</v>
          </cell>
        </row>
        <row r="16059">
          <cell r="B16059">
            <v>16049</v>
          </cell>
          <cell r="C16059">
            <v>1.9117143999999999E-2</v>
          </cell>
          <cell r="E16059">
            <v>16049</v>
          </cell>
          <cell r="F16059">
            <v>6.5225659000000004E-6</v>
          </cell>
        </row>
        <row r="16060">
          <cell r="B16060">
            <v>16050</v>
          </cell>
          <cell r="C16060">
            <v>1.8653408E-2</v>
          </cell>
          <cell r="E16060">
            <v>16050</v>
          </cell>
          <cell r="F16060">
            <v>5.6232536000000003E-6</v>
          </cell>
        </row>
        <row r="16061">
          <cell r="B16061">
            <v>16051</v>
          </cell>
          <cell r="C16061">
            <v>1.8195408E-2</v>
          </cell>
          <cell r="E16061">
            <v>16051</v>
          </cell>
          <cell r="F16061">
            <v>4.8959859000000003E-6</v>
          </cell>
        </row>
        <row r="16062">
          <cell r="B16062">
            <v>16052</v>
          </cell>
          <cell r="C16062">
            <v>1.7743248999999999E-2</v>
          </cell>
          <cell r="E16062">
            <v>16052</v>
          </cell>
          <cell r="F16062">
            <v>4.1256771999999996E-6</v>
          </cell>
        </row>
        <row r="16063">
          <cell r="B16063">
            <v>16053</v>
          </cell>
          <cell r="C16063">
            <v>1.7297524000000002E-2</v>
          </cell>
          <cell r="E16063">
            <v>16053</v>
          </cell>
          <cell r="F16063">
            <v>3.4065314999999998E-6</v>
          </cell>
        </row>
        <row r="16064">
          <cell r="B16064">
            <v>16054</v>
          </cell>
          <cell r="C16064">
            <v>1.6858914999999999E-2</v>
          </cell>
          <cell r="E16064">
            <v>16054</v>
          </cell>
          <cell r="F16064">
            <v>2.813538E-6</v>
          </cell>
        </row>
        <row r="16065">
          <cell r="B16065">
            <v>16055</v>
          </cell>
          <cell r="C16065">
            <v>1.6428561000000001E-2</v>
          </cell>
          <cell r="E16065">
            <v>16055</v>
          </cell>
          <cell r="F16065">
            <v>2.2879648000000002E-6</v>
          </cell>
        </row>
        <row r="16066">
          <cell r="B16066">
            <v>16056</v>
          </cell>
          <cell r="C16066">
            <v>1.6004554000000001E-2</v>
          </cell>
          <cell r="E16066">
            <v>16056</v>
          </cell>
          <cell r="F16066">
            <v>1.8160895000000001E-6</v>
          </cell>
        </row>
        <row r="16067">
          <cell r="B16067">
            <v>16057</v>
          </cell>
          <cell r="C16067">
            <v>1.558709E-2</v>
          </cell>
          <cell r="E16067">
            <v>16057</v>
          </cell>
          <cell r="F16067">
            <v>1.4327789999999999E-6</v>
          </cell>
        </row>
        <row r="16068">
          <cell r="B16068">
            <v>16058</v>
          </cell>
          <cell r="C16068">
            <v>1.5176836000000001E-2</v>
          </cell>
          <cell r="E16068">
            <v>16058</v>
          </cell>
          <cell r="F16068">
            <v>1.1054401E-6</v>
          </cell>
        </row>
        <row r="16069">
          <cell r="B16069">
            <v>16059</v>
          </cell>
          <cell r="C16069">
            <v>1.4773544E-2</v>
          </cell>
          <cell r="E16069">
            <v>16059</v>
          </cell>
          <cell r="F16069">
            <v>8.4467779000000005E-7</v>
          </cell>
        </row>
        <row r="16070">
          <cell r="B16070">
            <v>16060</v>
          </cell>
          <cell r="C16070">
            <v>1.437653E-2</v>
          </cell>
          <cell r="E16070">
            <v>16060</v>
          </cell>
          <cell r="F16070">
            <v>6.2598985999999998E-7</v>
          </cell>
        </row>
        <row r="16071">
          <cell r="B16071">
            <v>16061</v>
          </cell>
          <cell r="C16071">
            <v>1.3986388000000001E-2</v>
          </cell>
          <cell r="E16071">
            <v>16061</v>
          </cell>
          <cell r="F16071">
            <v>4.6287738999999998E-7</v>
          </cell>
        </row>
        <row r="16072">
          <cell r="B16072">
            <v>16062</v>
          </cell>
          <cell r="C16072">
            <v>1.3603406E-2</v>
          </cell>
          <cell r="E16072">
            <v>16062</v>
          </cell>
          <cell r="F16072">
            <v>3.3682119E-7</v>
          </cell>
        </row>
        <row r="16073">
          <cell r="B16073">
            <v>16063</v>
          </cell>
          <cell r="C16073">
            <v>1.3229243999999999E-2</v>
          </cell>
          <cell r="E16073">
            <v>16063</v>
          </cell>
          <cell r="F16073">
            <v>2.4119286E-7</v>
          </cell>
        </row>
        <row r="16074">
          <cell r="B16074">
            <v>16064</v>
          </cell>
          <cell r="C16074">
            <v>1.2860722E-2</v>
          </cell>
          <cell r="E16074">
            <v>16064</v>
          </cell>
          <cell r="F16074">
            <v>1.6915872E-7</v>
          </cell>
        </row>
        <row r="16075">
          <cell r="B16075">
            <v>16065</v>
          </cell>
          <cell r="C16075">
            <v>1.2498949000000001E-2</v>
          </cell>
          <cell r="E16075">
            <v>16065</v>
          </cell>
          <cell r="F16075">
            <v>1.1674458E-7</v>
          </cell>
        </row>
        <row r="16076">
          <cell r="B16076">
            <v>16066</v>
          </cell>
          <cell r="C16076">
            <v>1.2142168E-2</v>
          </cell>
          <cell r="E16076">
            <v>16066</v>
          </cell>
          <cell r="F16076">
            <v>7.8649389E-8</v>
          </cell>
        </row>
        <row r="16077">
          <cell r="B16077">
            <v>16067</v>
          </cell>
          <cell r="C16077">
            <v>1.178704E-2</v>
          </cell>
          <cell r="E16077">
            <v>16067</v>
          </cell>
          <cell r="F16077">
            <v>5.2230988999999999E-8</v>
          </cell>
        </row>
        <row r="16078">
          <cell r="B16078">
            <v>16068</v>
          </cell>
          <cell r="C16078">
            <v>1.1425124E-2</v>
          </cell>
          <cell r="E16078">
            <v>16068</v>
          </cell>
          <cell r="F16078">
            <v>3.4148722999999998E-8</v>
          </cell>
        </row>
        <row r="16079">
          <cell r="B16079">
            <v>16069</v>
          </cell>
          <cell r="C16079">
            <v>1.1056677000000001E-2</v>
          </cell>
          <cell r="E16079">
            <v>16069</v>
          </cell>
          <cell r="F16079">
            <v>2.1739331E-8</v>
          </cell>
        </row>
        <row r="16080">
          <cell r="B16080">
            <v>16070</v>
          </cell>
          <cell r="C16080">
            <v>1.0644779E-2</v>
          </cell>
          <cell r="E16080">
            <v>16070</v>
          </cell>
          <cell r="F16080">
            <v>1.3720519E-8</v>
          </cell>
        </row>
        <row r="16081">
          <cell r="B16081">
            <v>16071</v>
          </cell>
          <cell r="C16081">
            <v>3.8018771999999999E-2</v>
          </cell>
          <cell r="E16081">
            <v>16071</v>
          </cell>
          <cell r="F16081">
            <v>1.8783605000000001E-8</v>
          </cell>
        </row>
        <row r="16082">
          <cell r="B16082">
            <v>16072</v>
          </cell>
          <cell r="C16082">
            <v>3.7401192999999999E-2</v>
          </cell>
          <cell r="E16082">
            <v>16072</v>
          </cell>
          <cell r="F16082">
            <v>3.4804238000000002E-8</v>
          </cell>
        </row>
        <row r="16083">
          <cell r="B16083">
            <v>16073</v>
          </cell>
          <cell r="C16083">
            <v>3.6859098E-2</v>
          </cell>
          <cell r="E16083">
            <v>16073</v>
          </cell>
          <cell r="F16083">
            <v>6.0959367999999995E-8</v>
          </cell>
        </row>
        <row r="16084">
          <cell r="B16084">
            <v>16074</v>
          </cell>
          <cell r="C16084">
            <v>3.6250932999999999E-2</v>
          </cell>
          <cell r="E16084">
            <v>16074</v>
          </cell>
          <cell r="F16084">
            <v>1.0328315E-7</v>
          </cell>
        </row>
        <row r="16085">
          <cell r="B16085">
            <v>16075</v>
          </cell>
          <cell r="C16085">
            <v>3.5651992E-2</v>
          </cell>
          <cell r="E16085">
            <v>16075</v>
          </cell>
          <cell r="F16085">
            <v>1.6576735E-7</v>
          </cell>
        </row>
        <row r="16086">
          <cell r="B16086">
            <v>16076</v>
          </cell>
          <cell r="C16086">
            <v>3.5044864000000002E-2</v>
          </cell>
          <cell r="E16086">
            <v>16076</v>
          </cell>
          <cell r="F16086">
            <v>2.6188922999999998E-7</v>
          </cell>
        </row>
        <row r="16087">
          <cell r="B16087">
            <v>16077</v>
          </cell>
          <cell r="C16087">
            <v>3.4438704000000001E-2</v>
          </cell>
          <cell r="E16087">
            <v>16077</v>
          </cell>
          <cell r="F16087">
            <v>3.8911289000000002E-7</v>
          </cell>
        </row>
        <row r="16088">
          <cell r="B16088">
            <v>16078</v>
          </cell>
          <cell r="C16088">
            <v>3.3835776999999997E-2</v>
          </cell>
          <cell r="E16088">
            <v>16078</v>
          </cell>
          <cell r="F16088">
            <v>5.6492601E-7</v>
          </cell>
        </row>
        <row r="16089">
          <cell r="B16089">
            <v>16079</v>
          </cell>
          <cell r="C16089">
            <v>3.3237753000000002E-2</v>
          </cell>
          <cell r="E16089">
            <v>16079</v>
          </cell>
          <cell r="F16089">
            <v>8.0733662999999998E-7</v>
          </cell>
        </row>
        <row r="16090">
          <cell r="B16090">
            <v>16080</v>
          </cell>
          <cell r="C16090">
            <v>3.2646032999999998E-2</v>
          </cell>
          <cell r="E16090">
            <v>16080</v>
          </cell>
          <cell r="F16090">
            <v>1.1267627999999999E-6</v>
          </cell>
        </row>
        <row r="16091">
          <cell r="B16091">
            <v>16081</v>
          </cell>
          <cell r="C16091">
            <v>3.2050135E-2</v>
          </cell>
          <cell r="E16091">
            <v>16081</v>
          </cell>
          <cell r="F16091">
            <v>1.5152457000000001E-6</v>
          </cell>
        </row>
        <row r="16092">
          <cell r="B16092">
            <v>16082</v>
          </cell>
          <cell r="C16092">
            <v>3.1465126000000003E-2</v>
          </cell>
          <cell r="E16092">
            <v>16082</v>
          </cell>
          <cell r="F16092">
            <v>1.9869222E-6</v>
          </cell>
        </row>
        <row r="16093">
          <cell r="B16093">
            <v>16083</v>
          </cell>
          <cell r="C16093">
            <v>3.0881281E-2</v>
          </cell>
          <cell r="E16093">
            <v>16083</v>
          </cell>
          <cell r="F16093">
            <v>2.5754438999999999E-6</v>
          </cell>
        </row>
        <row r="16094">
          <cell r="B16094">
            <v>16084</v>
          </cell>
          <cell r="C16094">
            <v>3.0304228999999999E-2</v>
          </cell>
          <cell r="E16094">
            <v>16084</v>
          </cell>
          <cell r="F16094">
            <v>3.2383927999999999E-6</v>
          </cell>
        </row>
        <row r="16095">
          <cell r="B16095">
            <v>16085</v>
          </cell>
          <cell r="C16095">
            <v>2.9730797999999999E-2</v>
          </cell>
          <cell r="E16095">
            <v>16085</v>
          </cell>
          <cell r="F16095">
            <v>4.0103517000000003E-6</v>
          </cell>
        </row>
        <row r="16096">
          <cell r="B16096">
            <v>16086</v>
          </cell>
          <cell r="C16096">
            <v>2.9162824E-2</v>
          </cell>
          <cell r="E16096">
            <v>16086</v>
          </cell>
          <cell r="F16096">
            <v>4.9104887999999999E-6</v>
          </cell>
        </row>
        <row r="16097">
          <cell r="B16097">
            <v>16087</v>
          </cell>
          <cell r="C16097">
            <v>2.8596209000000001E-2</v>
          </cell>
          <cell r="E16097">
            <v>16087</v>
          </cell>
          <cell r="F16097">
            <v>5.6982096E-6</v>
          </cell>
        </row>
        <row r="16098">
          <cell r="B16098">
            <v>16088</v>
          </cell>
          <cell r="C16098">
            <v>2.8034098E-2</v>
          </cell>
          <cell r="E16098">
            <v>16088</v>
          </cell>
          <cell r="F16098">
            <v>6.7205343999999997E-6</v>
          </cell>
        </row>
        <row r="16099">
          <cell r="B16099">
            <v>16089</v>
          </cell>
          <cell r="C16099">
            <v>2.7476153E-2</v>
          </cell>
          <cell r="E16099">
            <v>16089</v>
          </cell>
          <cell r="F16099">
            <v>7.6822542E-6</v>
          </cell>
        </row>
        <row r="16100">
          <cell r="B16100">
            <v>16090</v>
          </cell>
          <cell r="C16100">
            <v>2.6924673999999999E-2</v>
          </cell>
          <cell r="E16100">
            <v>16090</v>
          </cell>
          <cell r="F16100">
            <v>8.7737865000000003E-6</v>
          </cell>
        </row>
        <row r="16101">
          <cell r="B16101">
            <v>16091</v>
          </cell>
          <cell r="C16101">
            <v>2.6376751E-2</v>
          </cell>
          <cell r="E16101">
            <v>16091</v>
          </cell>
          <cell r="F16101">
            <v>9.6286296000000002E-6</v>
          </cell>
        </row>
        <row r="16102">
          <cell r="B16102">
            <v>16092</v>
          </cell>
          <cell r="C16102">
            <v>2.5833253E-2</v>
          </cell>
          <cell r="E16102">
            <v>16092</v>
          </cell>
          <cell r="F16102">
            <v>1.0516026999999999E-5</v>
          </cell>
        </row>
        <row r="16103">
          <cell r="B16103">
            <v>16093</v>
          </cell>
          <cell r="C16103">
            <v>2.5294451999999999E-2</v>
          </cell>
          <cell r="E16103">
            <v>16093</v>
          </cell>
          <cell r="F16103">
            <v>1.1394306E-5</v>
          </cell>
        </row>
        <row r="16104">
          <cell r="B16104">
            <v>16094</v>
          </cell>
          <cell r="C16104">
            <v>2.4759916999999999E-2</v>
          </cell>
          <cell r="E16104">
            <v>16094</v>
          </cell>
          <cell r="F16104">
            <v>1.2092083000000001E-5</v>
          </cell>
        </row>
        <row r="16105">
          <cell r="B16105">
            <v>16095</v>
          </cell>
          <cell r="C16105">
            <v>2.4231641000000002E-2</v>
          </cell>
          <cell r="E16105">
            <v>16095</v>
          </cell>
          <cell r="F16105">
            <v>1.2613537999999999E-5</v>
          </cell>
        </row>
        <row r="16106">
          <cell r="B16106">
            <v>16096</v>
          </cell>
          <cell r="C16106">
            <v>2.3708448999999999E-2</v>
          </cell>
          <cell r="E16106">
            <v>16096</v>
          </cell>
          <cell r="F16106">
            <v>1.2979475999999999E-5</v>
          </cell>
        </row>
        <row r="16107">
          <cell r="B16107">
            <v>16097</v>
          </cell>
          <cell r="C16107">
            <v>2.319185E-2</v>
          </cell>
          <cell r="E16107">
            <v>16097</v>
          </cell>
          <cell r="F16107">
            <v>1.3363143E-5</v>
          </cell>
        </row>
        <row r="16108">
          <cell r="B16108">
            <v>16098</v>
          </cell>
          <cell r="C16108">
            <v>2.2679655999999999E-2</v>
          </cell>
          <cell r="E16108">
            <v>16098</v>
          </cell>
          <cell r="F16108">
            <v>1.3297845E-5</v>
          </cell>
        </row>
        <row r="16109">
          <cell r="B16109">
            <v>16099</v>
          </cell>
          <cell r="C16109">
            <v>2.2171733999999998E-2</v>
          </cell>
          <cell r="E16109">
            <v>16099</v>
          </cell>
          <cell r="F16109">
            <v>1.3341889999999999E-5</v>
          </cell>
        </row>
        <row r="16110">
          <cell r="B16110">
            <v>16100</v>
          </cell>
          <cell r="C16110">
            <v>2.1670519999999999E-2</v>
          </cell>
          <cell r="E16110">
            <v>16100</v>
          </cell>
          <cell r="F16110">
            <v>1.2920831999999999E-5</v>
          </cell>
        </row>
        <row r="16111">
          <cell r="B16111">
            <v>16101</v>
          </cell>
          <cell r="C16111">
            <v>2.1174846000000001E-2</v>
          </cell>
          <cell r="E16111">
            <v>16101</v>
          </cell>
          <cell r="F16111">
            <v>1.251108E-5</v>
          </cell>
        </row>
        <row r="16112">
          <cell r="B16112">
            <v>16102</v>
          </cell>
          <cell r="C16112">
            <v>2.0684979999999999E-2</v>
          </cell>
          <cell r="E16112">
            <v>16102</v>
          </cell>
          <cell r="F16112">
            <v>1.1954183E-5</v>
          </cell>
        </row>
        <row r="16113">
          <cell r="B16113">
            <v>16103</v>
          </cell>
          <cell r="C16113">
            <v>2.0202841999999999E-2</v>
          </cell>
          <cell r="E16113">
            <v>16103</v>
          </cell>
          <cell r="F16113">
            <v>1.1184368E-5</v>
          </cell>
        </row>
        <row r="16114">
          <cell r="B16114">
            <v>16104</v>
          </cell>
          <cell r="C16114">
            <v>1.9725640999999999E-2</v>
          </cell>
          <cell r="E16114">
            <v>16104</v>
          </cell>
          <cell r="F16114">
            <v>1.0423836E-5</v>
          </cell>
        </row>
        <row r="16115">
          <cell r="B16115">
            <v>16105</v>
          </cell>
          <cell r="C16115">
            <v>1.9256949999999998E-2</v>
          </cell>
          <cell r="E16115">
            <v>16105</v>
          </cell>
          <cell r="F16115">
            <v>9.5898952000000007E-6</v>
          </cell>
        </row>
        <row r="16116">
          <cell r="B16116">
            <v>16106</v>
          </cell>
          <cell r="C16116">
            <v>1.8794458999999999E-2</v>
          </cell>
          <cell r="E16116">
            <v>16106</v>
          </cell>
          <cell r="F16116">
            <v>8.6339886000000008E-6</v>
          </cell>
        </row>
        <row r="16117">
          <cell r="B16117">
            <v>16107</v>
          </cell>
          <cell r="C16117">
            <v>1.8338134999999998E-2</v>
          </cell>
          <cell r="E16117">
            <v>16107</v>
          </cell>
          <cell r="F16117">
            <v>7.7548901000000002E-6</v>
          </cell>
        </row>
        <row r="16118">
          <cell r="B16118">
            <v>16108</v>
          </cell>
          <cell r="C16118">
            <v>1.7888062999999999E-2</v>
          </cell>
          <cell r="E16118">
            <v>16108</v>
          </cell>
          <cell r="F16118">
            <v>6.8042094000000002E-6</v>
          </cell>
        </row>
        <row r="16119">
          <cell r="B16119">
            <v>16109</v>
          </cell>
          <cell r="C16119">
            <v>1.7444725000000001E-2</v>
          </cell>
          <cell r="E16119">
            <v>16109</v>
          </cell>
          <cell r="F16119">
            <v>5.8058801999999999E-6</v>
          </cell>
        </row>
        <row r="16120">
          <cell r="B16120">
            <v>16110</v>
          </cell>
          <cell r="C16120">
            <v>1.7007714E-2</v>
          </cell>
          <cell r="E16120">
            <v>16110</v>
          </cell>
          <cell r="F16120">
            <v>4.9961429999999996E-6</v>
          </cell>
        </row>
        <row r="16121">
          <cell r="B16121">
            <v>16111</v>
          </cell>
          <cell r="C16121">
            <v>1.6576799999999999E-2</v>
          </cell>
          <cell r="E16121">
            <v>16111</v>
          </cell>
          <cell r="F16121">
            <v>4.2338293999999999E-6</v>
          </cell>
        </row>
        <row r="16122">
          <cell r="B16122">
            <v>16112</v>
          </cell>
          <cell r="C16122">
            <v>1.6152468E-2</v>
          </cell>
          <cell r="E16122">
            <v>16112</v>
          </cell>
          <cell r="F16122">
            <v>3.5110738999999999E-6</v>
          </cell>
        </row>
        <row r="16123">
          <cell r="B16123">
            <v>16113</v>
          </cell>
          <cell r="C16123">
            <v>1.5735615000000001E-2</v>
          </cell>
          <cell r="E16123">
            <v>16113</v>
          </cell>
          <cell r="F16123">
            <v>2.8572648999999999E-6</v>
          </cell>
        </row>
        <row r="16124">
          <cell r="B16124">
            <v>16114</v>
          </cell>
          <cell r="C16124">
            <v>1.5326360000000001E-2</v>
          </cell>
          <cell r="E16124">
            <v>16114</v>
          </cell>
          <cell r="F16124">
            <v>2.2937209000000002E-6</v>
          </cell>
        </row>
        <row r="16125">
          <cell r="B16125">
            <v>16115</v>
          </cell>
          <cell r="C16125">
            <v>1.4922861000000001E-2</v>
          </cell>
          <cell r="E16125">
            <v>16115</v>
          </cell>
          <cell r="F16125">
            <v>1.8320563000000001E-6</v>
          </cell>
        </row>
        <row r="16126">
          <cell r="B16126">
            <v>16116</v>
          </cell>
          <cell r="C16126">
            <v>1.452607E-2</v>
          </cell>
          <cell r="E16126">
            <v>16116</v>
          </cell>
          <cell r="F16126">
            <v>1.4223766E-6</v>
          </cell>
        </row>
        <row r="16127">
          <cell r="B16127">
            <v>16117</v>
          </cell>
          <cell r="C16127">
            <v>1.41356E-2</v>
          </cell>
          <cell r="E16127">
            <v>16117</v>
          </cell>
          <cell r="F16127">
            <v>1.1121868000000001E-6</v>
          </cell>
        </row>
        <row r="16128">
          <cell r="B16128">
            <v>16118</v>
          </cell>
          <cell r="C16128">
            <v>1.3751798000000001E-2</v>
          </cell>
          <cell r="E16128">
            <v>16118</v>
          </cell>
          <cell r="F16128">
            <v>8.2386984000000003E-7</v>
          </cell>
        </row>
        <row r="16129">
          <cell r="B16129">
            <v>16119</v>
          </cell>
          <cell r="C16129">
            <v>1.3374819E-2</v>
          </cell>
          <cell r="E16129">
            <v>16119</v>
          </cell>
          <cell r="F16129">
            <v>6.1740899000000001E-7</v>
          </cell>
        </row>
        <row r="16130">
          <cell r="B16130">
            <v>16120</v>
          </cell>
          <cell r="C16130">
            <v>1.3006402E-2</v>
          </cell>
          <cell r="E16130">
            <v>16120</v>
          </cell>
          <cell r="F16130">
            <v>4.5839530000000003E-7</v>
          </cell>
        </row>
        <row r="16131">
          <cell r="B16131">
            <v>16121</v>
          </cell>
          <cell r="C16131">
            <v>1.2645651000000001E-2</v>
          </cell>
          <cell r="E16131">
            <v>16121</v>
          </cell>
          <cell r="F16131">
            <v>3.2713130999999998E-7</v>
          </cell>
        </row>
        <row r="16132">
          <cell r="B16132">
            <v>16122</v>
          </cell>
          <cell r="C16132">
            <v>1.2291567E-2</v>
          </cell>
          <cell r="E16132">
            <v>16122</v>
          </cell>
          <cell r="F16132">
            <v>2.3318192999999999E-7</v>
          </cell>
        </row>
        <row r="16133">
          <cell r="B16133">
            <v>16123</v>
          </cell>
          <cell r="C16133">
            <v>1.1944128E-2</v>
          </cell>
          <cell r="E16133">
            <v>16123</v>
          </cell>
          <cell r="F16133">
            <v>1.6157766E-7</v>
          </cell>
        </row>
        <row r="16134">
          <cell r="B16134">
            <v>16124</v>
          </cell>
          <cell r="C16134">
            <v>1.1601729999999999E-2</v>
          </cell>
          <cell r="E16134">
            <v>16124</v>
          </cell>
          <cell r="F16134">
            <v>1.1015318E-7</v>
          </cell>
        </row>
        <row r="16135">
          <cell r="B16135">
            <v>16125</v>
          </cell>
          <cell r="C16135">
            <v>1.1261485E-2</v>
          </cell>
          <cell r="E16135">
            <v>16125</v>
          </cell>
          <cell r="F16135">
            <v>7.4320329999999999E-8</v>
          </cell>
        </row>
        <row r="16136">
          <cell r="B16136">
            <v>16126</v>
          </cell>
          <cell r="C16136">
            <v>1.092331E-2</v>
          </cell>
          <cell r="E16136">
            <v>16126</v>
          </cell>
          <cell r="F16136">
            <v>4.8748288999999997E-8</v>
          </cell>
        </row>
        <row r="16137">
          <cell r="B16137">
            <v>16127</v>
          </cell>
          <cell r="C16137">
            <v>1.0582171E-2</v>
          </cell>
          <cell r="E16137">
            <v>16127</v>
          </cell>
          <cell r="F16137">
            <v>3.1572595000000001E-8</v>
          </cell>
        </row>
        <row r="16138">
          <cell r="B16138">
            <v>16128</v>
          </cell>
          <cell r="C16138">
            <v>1.0244685999999999E-2</v>
          </cell>
          <cell r="E16138">
            <v>16128</v>
          </cell>
          <cell r="F16138">
            <v>2.0141039000000001E-8</v>
          </cell>
        </row>
        <row r="16139">
          <cell r="B16139">
            <v>16129</v>
          </cell>
          <cell r="C16139">
            <v>9.8787899000000005E-3</v>
          </cell>
          <cell r="E16139">
            <v>16129</v>
          </cell>
          <cell r="F16139">
            <v>1.2453872999999999E-8</v>
          </cell>
        </row>
        <row r="16140">
          <cell r="B16140">
            <v>16130</v>
          </cell>
          <cell r="C16140">
            <v>3.6534294000000002E-2</v>
          </cell>
          <cell r="E16140">
            <v>16130</v>
          </cell>
          <cell r="F16140">
            <v>1.1484079999999999E-8</v>
          </cell>
        </row>
        <row r="16141">
          <cell r="B16141">
            <v>16131</v>
          </cell>
          <cell r="C16141">
            <v>3.6097867999999998E-2</v>
          </cell>
          <cell r="E16141">
            <v>16131</v>
          </cell>
          <cell r="F16141">
            <v>2.2058392000000001E-8</v>
          </cell>
        </row>
        <row r="16142">
          <cell r="B16142">
            <v>16132</v>
          </cell>
          <cell r="C16142">
            <v>3.5519305000000001E-2</v>
          </cell>
          <cell r="E16142">
            <v>16132</v>
          </cell>
          <cell r="F16142">
            <v>4.0348699E-8</v>
          </cell>
        </row>
        <row r="16143">
          <cell r="B16143">
            <v>16133</v>
          </cell>
          <cell r="C16143">
            <v>3.4981231000000002E-2</v>
          </cell>
          <cell r="E16143">
            <v>16133</v>
          </cell>
          <cell r="F16143">
            <v>7.0078446000000004E-8</v>
          </cell>
        </row>
        <row r="16144">
          <cell r="B16144">
            <v>16134</v>
          </cell>
          <cell r="C16144">
            <v>3.4391277999999997E-2</v>
          </cell>
          <cell r="E16144">
            <v>16134</v>
          </cell>
          <cell r="F16144">
            <v>1.1802891E-7</v>
          </cell>
        </row>
        <row r="16145">
          <cell r="B16145">
            <v>16135</v>
          </cell>
          <cell r="C16145">
            <v>3.3802865000000001E-2</v>
          </cell>
          <cell r="E16145">
            <v>16135</v>
          </cell>
          <cell r="F16145">
            <v>1.8872585E-7</v>
          </cell>
        </row>
        <row r="16146">
          <cell r="B16146">
            <v>16136</v>
          </cell>
          <cell r="C16146">
            <v>3.3215886999999999E-2</v>
          </cell>
          <cell r="E16146">
            <v>16136</v>
          </cell>
          <cell r="F16146">
            <v>2.9240657000000001E-7</v>
          </cell>
        </row>
        <row r="16147">
          <cell r="B16147">
            <v>16137</v>
          </cell>
          <cell r="C16147">
            <v>3.2629397999999997E-2</v>
          </cell>
          <cell r="E16147">
            <v>16137</v>
          </cell>
          <cell r="F16147">
            <v>4.3813325999999999E-7</v>
          </cell>
        </row>
        <row r="16148">
          <cell r="B16148">
            <v>16138</v>
          </cell>
          <cell r="C16148">
            <v>3.2050662000000001E-2</v>
          </cell>
          <cell r="E16148">
            <v>16138</v>
          </cell>
          <cell r="F16148">
            <v>6.4057582000000001E-7</v>
          </cell>
        </row>
        <row r="16149">
          <cell r="B16149">
            <v>16139</v>
          </cell>
          <cell r="C16149">
            <v>3.1467239000000001E-2</v>
          </cell>
          <cell r="E16149">
            <v>16139</v>
          </cell>
          <cell r="F16149">
            <v>9.1378220999999999E-7</v>
          </cell>
        </row>
        <row r="16150">
          <cell r="B16150">
            <v>16140</v>
          </cell>
          <cell r="C16150">
            <v>3.0897118000000001E-2</v>
          </cell>
          <cell r="E16150">
            <v>16140</v>
          </cell>
          <cell r="F16150">
            <v>1.2593932000000001E-6</v>
          </cell>
        </row>
        <row r="16151">
          <cell r="B16151">
            <v>16141</v>
          </cell>
          <cell r="C16151">
            <v>3.0324487000000001E-2</v>
          </cell>
          <cell r="E16151">
            <v>16141</v>
          </cell>
          <cell r="F16151">
            <v>1.6814110999999999E-6</v>
          </cell>
        </row>
        <row r="16152">
          <cell r="B16152">
            <v>16142</v>
          </cell>
          <cell r="C16152">
            <v>2.9758858999999999E-2</v>
          </cell>
          <cell r="E16152">
            <v>16142</v>
          </cell>
          <cell r="F16152">
            <v>2.2247744000000002E-6</v>
          </cell>
        </row>
        <row r="16153">
          <cell r="B16153">
            <v>16143</v>
          </cell>
          <cell r="C16153">
            <v>2.9196703000000001E-2</v>
          </cell>
          <cell r="E16153">
            <v>16143</v>
          </cell>
          <cell r="F16153">
            <v>2.8818830000000001E-6</v>
          </cell>
        </row>
        <row r="16154">
          <cell r="B16154">
            <v>16144</v>
          </cell>
          <cell r="C16154">
            <v>2.8640480999999999E-2</v>
          </cell>
          <cell r="E16154">
            <v>16144</v>
          </cell>
          <cell r="F16154">
            <v>3.5915452999999998E-6</v>
          </cell>
        </row>
        <row r="16155">
          <cell r="B16155">
            <v>16145</v>
          </cell>
          <cell r="C16155">
            <v>2.8084891000000001E-2</v>
          </cell>
          <cell r="E16155">
            <v>16145</v>
          </cell>
          <cell r="F16155">
            <v>4.4252568999999997E-6</v>
          </cell>
        </row>
        <row r="16156">
          <cell r="B16156">
            <v>16146</v>
          </cell>
          <cell r="C16156">
            <v>2.7536213E-2</v>
          </cell>
          <cell r="E16156">
            <v>16146</v>
          </cell>
          <cell r="F16156">
            <v>5.2957315000000003E-6</v>
          </cell>
        </row>
        <row r="16157">
          <cell r="B16157">
            <v>16147</v>
          </cell>
          <cell r="C16157">
            <v>2.6989408999999999E-2</v>
          </cell>
          <cell r="E16157">
            <v>16147</v>
          </cell>
          <cell r="F16157">
            <v>6.2893209000000001E-6</v>
          </cell>
        </row>
        <row r="16158">
          <cell r="B16158">
            <v>16148</v>
          </cell>
          <cell r="C16158">
            <v>2.6448003000000001E-2</v>
          </cell>
          <cell r="E16158">
            <v>16148</v>
          </cell>
          <cell r="F16158">
            <v>7.3131380000000001E-6</v>
          </cell>
        </row>
        <row r="16159">
          <cell r="B16159">
            <v>16149</v>
          </cell>
          <cell r="C16159">
            <v>2.5911874000000001E-2</v>
          </cell>
          <cell r="E16159">
            <v>16149</v>
          </cell>
          <cell r="F16159">
            <v>8.3164210999999996E-6</v>
          </cell>
        </row>
        <row r="16160">
          <cell r="B16160">
            <v>16150</v>
          </cell>
          <cell r="C16160">
            <v>2.5379506E-2</v>
          </cell>
          <cell r="E16160">
            <v>16150</v>
          </cell>
          <cell r="F16160">
            <v>9.4518529999999998E-6</v>
          </cell>
        </row>
        <row r="16161">
          <cell r="B16161">
            <v>16151</v>
          </cell>
          <cell r="C16161">
            <v>2.4850641E-2</v>
          </cell>
          <cell r="E16161">
            <v>16151</v>
          </cell>
          <cell r="F16161">
            <v>1.0365187E-5</v>
          </cell>
        </row>
        <row r="16162">
          <cell r="B16162">
            <v>16152</v>
          </cell>
          <cell r="C16162">
            <v>2.4327339E-2</v>
          </cell>
          <cell r="E16162">
            <v>16152</v>
          </cell>
          <cell r="F16162">
            <v>1.150288E-5</v>
          </cell>
        </row>
        <row r="16163">
          <cell r="B16163">
            <v>16153</v>
          </cell>
          <cell r="C16163">
            <v>2.3809996E-2</v>
          </cell>
          <cell r="E16163">
            <v>16153</v>
          </cell>
          <cell r="F16163">
            <v>1.2292402E-5</v>
          </cell>
        </row>
        <row r="16164">
          <cell r="B16164">
            <v>16154</v>
          </cell>
          <cell r="C16164">
            <v>2.3295179999999999E-2</v>
          </cell>
          <cell r="E16164">
            <v>16154</v>
          </cell>
          <cell r="F16164">
            <v>1.2899462E-5</v>
          </cell>
        </row>
        <row r="16165">
          <cell r="B16165">
            <v>16155</v>
          </cell>
          <cell r="C16165">
            <v>2.2787179000000001E-2</v>
          </cell>
          <cell r="E16165">
            <v>16155</v>
          </cell>
          <cell r="F16165">
            <v>1.3661614E-5</v>
          </cell>
        </row>
        <row r="16166">
          <cell r="B16166">
            <v>16156</v>
          </cell>
          <cell r="C16166">
            <v>2.2285550000000001E-2</v>
          </cell>
          <cell r="E16166">
            <v>16156</v>
          </cell>
          <cell r="F16166">
            <v>1.3843961999999999E-5</v>
          </cell>
        </row>
        <row r="16167">
          <cell r="B16167">
            <v>16157</v>
          </cell>
          <cell r="C16167">
            <v>2.1789098E-2</v>
          </cell>
          <cell r="E16167">
            <v>16157</v>
          </cell>
          <cell r="F16167">
            <v>1.4163337999999999E-5</v>
          </cell>
        </row>
        <row r="16168">
          <cell r="B16168">
            <v>16158</v>
          </cell>
          <cell r="C16168">
            <v>2.1298182999999998E-2</v>
          </cell>
          <cell r="E16168">
            <v>16158</v>
          </cell>
          <cell r="F16168">
            <v>1.4237295E-5</v>
          </cell>
        </row>
        <row r="16169">
          <cell r="B16169">
            <v>16159</v>
          </cell>
          <cell r="C16169">
            <v>2.081185E-2</v>
          </cell>
          <cell r="E16169">
            <v>16159</v>
          </cell>
          <cell r="F16169">
            <v>1.4046302E-5</v>
          </cell>
        </row>
        <row r="16170">
          <cell r="B16170">
            <v>16160</v>
          </cell>
          <cell r="C16170">
            <v>2.0330615E-2</v>
          </cell>
          <cell r="E16170">
            <v>16160</v>
          </cell>
          <cell r="F16170">
            <v>1.3554458000000001E-5</v>
          </cell>
        </row>
        <row r="16171">
          <cell r="B16171">
            <v>16161</v>
          </cell>
          <cell r="C16171">
            <v>1.9856352000000001E-2</v>
          </cell>
          <cell r="E16171">
            <v>16161</v>
          </cell>
          <cell r="F16171">
            <v>1.3265449000000001E-5</v>
          </cell>
        </row>
        <row r="16172">
          <cell r="B16172">
            <v>16162</v>
          </cell>
          <cell r="C16172">
            <v>1.9388598999999999E-2</v>
          </cell>
          <cell r="E16172">
            <v>16162</v>
          </cell>
          <cell r="F16172">
            <v>1.2445791000000001E-5</v>
          </cell>
        </row>
        <row r="16173">
          <cell r="B16173">
            <v>16163</v>
          </cell>
          <cell r="C16173">
            <v>1.8928192E-2</v>
          </cell>
          <cell r="E16173">
            <v>16163</v>
          </cell>
          <cell r="F16173">
            <v>1.1838151000000001E-5</v>
          </cell>
        </row>
        <row r="16174">
          <cell r="B16174">
            <v>16164</v>
          </cell>
          <cell r="C16174">
            <v>1.8474247999999999E-2</v>
          </cell>
          <cell r="E16174">
            <v>16164</v>
          </cell>
          <cell r="F16174">
            <v>1.0959398999999999E-5</v>
          </cell>
        </row>
        <row r="16175">
          <cell r="B16175">
            <v>16165</v>
          </cell>
          <cell r="C16175">
            <v>1.8029035999999998E-2</v>
          </cell>
          <cell r="E16175">
            <v>16165</v>
          </cell>
          <cell r="F16175">
            <v>9.9558009999999999E-6</v>
          </cell>
        </row>
        <row r="16176">
          <cell r="B16176">
            <v>16166</v>
          </cell>
          <cell r="C16176">
            <v>1.7588828000000001E-2</v>
          </cell>
          <cell r="E16176">
            <v>16166</v>
          </cell>
          <cell r="F16176">
            <v>8.9586270999999997E-6</v>
          </cell>
        </row>
        <row r="16177">
          <cell r="B16177">
            <v>16167</v>
          </cell>
          <cell r="C16177">
            <v>1.7153908999999998E-2</v>
          </cell>
          <cell r="E16177">
            <v>16167</v>
          </cell>
          <cell r="F16177">
            <v>7.9188090000000008E-6</v>
          </cell>
        </row>
        <row r="16178">
          <cell r="B16178">
            <v>16168</v>
          </cell>
          <cell r="C16178">
            <v>1.6724732999999999E-2</v>
          </cell>
          <cell r="E16178">
            <v>16168</v>
          </cell>
          <cell r="F16178">
            <v>7.0581418000000002E-6</v>
          </cell>
        </row>
        <row r="16179">
          <cell r="B16179">
            <v>16169</v>
          </cell>
          <cell r="C16179">
            <v>1.6301388E-2</v>
          </cell>
          <cell r="E16179">
            <v>16169</v>
          </cell>
          <cell r="F16179">
            <v>5.9687030999999999E-6</v>
          </cell>
        </row>
        <row r="16180">
          <cell r="B16180">
            <v>16170</v>
          </cell>
          <cell r="C16180">
            <v>1.5885717000000001E-2</v>
          </cell>
          <cell r="E16180">
            <v>16170</v>
          </cell>
          <cell r="F16180">
            <v>5.1228394000000001E-6</v>
          </cell>
        </row>
        <row r="16181">
          <cell r="B16181">
            <v>16171</v>
          </cell>
          <cell r="C16181">
            <v>1.5475973000000001E-2</v>
          </cell>
          <cell r="E16181">
            <v>16171</v>
          </cell>
          <cell r="F16181">
            <v>4.3352031000000002E-6</v>
          </cell>
        </row>
        <row r="16182">
          <cell r="B16182">
            <v>16172</v>
          </cell>
          <cell r="C16182">
            <v>1.5072815999999999E-2</v>
          </cell>
          <cell r="E16182">
            <v>16172</v>
          </cell>
          <cell r="F16182">
            <v>3.5796806000000001E-6</v>
          </cell>
        </row>
        <row r="16183">
          <cell r="B16183">
            <v>16173</v>
          </cell>
          <cell r="C16183">
            <v>1.4676053E-2</v>
          </cell>
          <cell r="E16183">
            <v>16173</v>
          </cell>
          <cell r="F16183">
            <v>2.8987025000000001E-6</v>
          </cell>
        </row>
        <row r="16184">
          <cell r="B16184">
            <v>16174</v>
          </cell>
          <cell r="C16184">
            <v>1.4285173E-2</v>
          </cell>
          <cell r="E16184">
            <v>16174</v>
          </cell>
          <cell r="F16184">
            <v>2.3213523000000001E-6</v>
          </cell>
        </row>
        <row r="16185">
          <cell r="B16185">
            <v>16175</v>
          </cell>
          <cell r="C16185">
            <v>1.3901327999999999E-2</v>
          </cell>
          <cell r="E16185">
            <v>16175</v>
          </cell>
          <cell r="F16185">
            <v>1.8254832E-6</v>
          </cell>
        </row>
        <row r="16186">
          <cell r="B16186">
            <v>16176</v>
          </cell>
          <cell r="C16186">
            <v>1.3524243E-2</v>
          </cell>
          <cell r="E16186">
            <v>16176</v>
          </cell>
          <cell r="F16186">
            <v>1.4224686999999999E-6</v>
          </cell>
        </row>
        <row r="16187">
          <cell r="B16187">
            <v>16177</v>
          </cell>
          <cell r="C16187">
            <v>1.3153442E-2</v>
          </cell>
          <cell r="E16187">
            <v>16177</v>
          </cell>
          <cell r="F16187">
            <v>1.0923473E-6</v>
          </cell>
        </row>
        <row r="16188">
          <cell r="B16188">
            <v>16178</v>
          </cell>
          <cell r="C16188">
            <v>1.2790806E-2</v>
          </cell>
          <cell r="E16188">
            <v>16178</v>
          </cell>
          <cell r="F16188">
            <v>8.2496570000000003E-7</v>
          </cell>
        </row>
        <row r="16189">
          <cell r="B16189">
            <v>16179</v>
          </cell>
          <cell r="C16189">
            <v>1.243578E-2</v>
          </cell>
          <cell r="E16189">
            <v>16179</v>
          </cell>
          <cell r="F16189">
            <v>6.1492277000000005E-7</v>
          </cell>
        </row>
        <row r="16190">
          <cell r="B16190">
            <v>16180</v>
          </cell>
          <cell r="C16190">
            <v>1.2087661E-2</v>
          </cell>
          <cell r="E16190">
            <v>16180</v>
          </cell>
          <cell r="F16190">
            <v>4.4162667999999999E-7</v>
          </cell>
        </row>
        <row r="16191">
          <cell r="B16191">
            <v>16181</v>
          </cell>
          <cell r="C16191">
            <v>1.1746593E-2</v>
          </cell>
          <cell r="E16191">
            <v>16181</v>
          </cell>
          <cell r="F16191">
            <v>3.1862175000000003E-7</v>
          </cell>
        </row>
        <row r="16192">
          <cell r="B16192">
            <v>16182</v>
          </cell>
          <cell r="C16192">
            <v>1.1412156999999999E-2</v>
          </cell>
          <cell r="E16192">
            <v>16182</v>
          </cell>
          <cell r="F16192">
            <v>2.2408748999999999E-7</v>
          </cell>
        </row>
        <row r="16193">
          <cell r="B16193">
            <v>16183</v>
          </cell>
          <cell r="C16193">
            <v>1.1082902E-2</v>
          </cell>
          <cell r="E16193">
            <v>16183</v>
          </cell>
          <cell r="F16193">
            <v>1.5245231000000001E-7</v>
          </cell>
        </row>
        <row r="16194">
          <cell r="B16194">
            <v>16184</v>
          </cell>
          <cell r="C16194">
            <v>1.0758785E-2</v>
          </cell>
          <cell r="E16194">
            <v>16184</v>
          </cell>
          <cell r="F16194">
            <v>1.0451511E-7</v>
          </cell>
        </row>
        <row r="16195">
          <cell r="B16195">
            <v>16185</v>
          </cell>
          <cell r="C16195">
            <v>1.0437613E-2</v>
          </cell>
          <cell r="E16195">
            <v>16185</v>
          </cell>
          <cell r="F16195">
            <v>6.9376038999999995E-8</v>
          </cell>
        </row>
        <row r="16196">
          <cell r="B16196">
            <v>16186</v>
          </cell>
          <cell r="C16196">
            <v>1.0120960999999999E-2</v>
          </cell>
          <cell r="E16196">
            <v>16186</v>
          </cell>
          <cell r="F16196">
            <v>4.5565030999999998E-8</v>
          </cell>
        </row>
        <row r="16197">
          <cell r="B16197">
            <v>16187</v>
          </cell>
          <cell r="C16197">
            <v>9.8100393000000001E-3</v>
          </cell>
          <cell r="E16197">
            <v>16187</v>
          </cell>
          <cell r="F16197">
            <v>2.9011250000000001E-8</v>
          </cell>
        </row>
        <row r="16198">
          <cell r="B16198">
            <v>16188</v>
          </cell>
          <cell r="C16198">
            <v>9.5208111999999998E-3</v>
          </cell>
          <cell r="E16198">
            <v>16188</v>
          </cell>
          <cell r="F16198">
            <v>1.8153541000000001E-8</v>
          </cell>
        </row>
        <row r="16199">
          <cell r="B16199">
            <v>16189</v>
          </cell>
          <cell r="C16199">
            <v>9.2436654E-3</v>
          </cell>
          <cell r="E16199">
            <v>16189</v>
          </cell>
          <cell r="F16199">
            <v>1.1070202000000001E-8</v>
          </cell>
        </row>
        <row r="16200">
          <cell r="B16200">
            <v>16190</v>
          </cell>
          <cell r="C16200">
            <v>3.4905978999999997E-2</v>
          </cell>
          <cell r="E16200">
            <v>16190</v>
          </cell>
          <cell r="F16200">
            <v>1.3561864999999999E-8</v>
          </cell>
        </row>
        <row r="16201">
          <cell r="B16201">
            <v>16191</v>
          </cell>
          <cell r="C16201">
            <v>3.4341245999999999E-2</v>
          </cell>
          <cell r="E16201">
            <v>16191</v>
          </cell>
          <cell r="F16201">
            <v>2.6129574E-8</v>
          </cell>
        </row>
        <row r="16202">
          <cell r="B16202">
            <v>16192</v>
          </cell>
          <cell r="C16202">
            <v>3.3740937999999998E-2</v>
          </cell>
          <cell r="E16202">
            <v>16192</v>
          </cell>
          <cell r="F16202">
            <v>4.7010992000000001E-8</v>
          </cell>
        </row>
        <row r="16203">
          <cell r="B16203">
            <v>16193</v>
          </cell>
          <cell r="C16203">
            <v>3.3173239E-2</v>
          </cell>
          <cell r="E16203">
            <v>16193</v>
          </cell>
          <cell r="F16203">
            <v>8.0688646000000002E-8</v>
          </cell>
        </row>
        <row r="16204">
          <cell r="B16204">
            <v>16194</v>
          </cell>
          <cell r="C16204">
            <v>3.2598968999999998E-2</v>
          </cell>
          <cell r="E16204">
            <v>16194</v>
          </cell>
          <cell r="F16204">
            <v>1.3406708E-7</v>
          </cell>
        </row>
        <row r="16205">
          <cell r="B16205">
            <v>16195</v>
          </cell>
          <cell r="C16205">
            <v>3.2030250000000003E-2</v>
          </cell>
          <cell r="E16205">
            <v>16195</v>
          </cell>
          <cell r="F16205">
            <v>2.1454768E-7</v>
          </cell>
        </row>
        <row r="16206">
          <cell r="B16206">
            <v>16196</v>
          </cell>
          <cell r="C16206">
            <v>3.1466429999999997E-2</v>
          </cell>
          <cell r="E16206">
            <v>16196</v>
          </cell>
          <cell r="F16206">
            <v>3.2815212999999998E-7</v>
          </cell>
        </row>
        <row r="16207">
          <cell r="B16207">
            <v>16197</v>
          </cell>
          <cell r="C16207">
            <v>3.0900690000000001E-2</v>
          </cell>
          <cell r="E16207">
            <v>16197</v>
          </cell>
          <cell r="F16207">
            <v>4.9712097999999995E-7</v>
          </cell>
        </row>
        <row r="16208">
          <cell r="B16208">
            <v>16198</v>
          </cell>
          <cell r="C16208">
            <v>3.0341690000000001E-2</v>
          </cell>
          <cell r="E16208">
            <v>16198</v>
          </cell>
          <cell r="F16208">
            <v>7.0913059999999995E-7</v>
          </cell>
        </row>
        <row r="16209">
          <cell r="B16209">
            <v>16199</v>
          </cell>
          <cell r="C16209">
            <v>2.9781821999999999E-2</v>
          </cell>
          <cell r="E16209">
            <v>16199</v>
          </cell>
          <cell r="F16209">
            <v>1.0224967000000001E-6</v>
          </cell>
        </row>
        <row r="16210">
          <cell r="B16210">
            <v>16200</v>
          </cell>
          <cell r="C16210">
            <v>2.9228926999999998E-2</v>
          </cell>
          <cell r="E16210">
            <v>16200</v>
          </cell>
          <cell r="F16210">
            <v>1.3945393999999999E-6</v>
          </cell>
        </row>
        <row r="16211">
          <cell r="B16211">
            <v>16201</v>
          </cell>
          <cell r="C16211">
            <v>2.867977E-2</v>
          </cell>
          <cell r="E16211">
            <v>16201</v>
          </cell>
          <cell r="F16211">
            <v>1.8682118999999999E-6</v>
          </cell>
        </row>
        <row r="16212">
          <cell r="B16212">
            <v>16202</v>
          </cell>
          <cell r="C16212">
            <v>2.8131592E-2</v>
          </cell>
          <cell r="E16212">
            <v>16202</v>
          </cell>
          <cell r="F16212">
            <v>2.4394671000000002E-6</v>
          </cell>
        </row>
        <row r="16213">
          <cell r="B16213">
            <v>16203</v>
          </cell>
          <cell r="C16213">
            <v>2.7589327E-2</v>
          </cell>
          <cell r="E16213">
            <v>16203</v>
          </cell>
          <cell r="F16213">
            <v>3.1688107999999998E-6</v>
          </cell>
        </row>
        <row r="16214">
          <cell r="B16214">
            <v>16204</v>
          </cell>
          <cell r="C16214">
            <v>2.7050674E-2</v>
          </cell>
          <cell r="E16214">
            <v>16204</v>
          </cell>
          <cell r="F16214">
            <v>3.9042266999999997E-6</v>
          </cell>
        </row>
        <row r="16215">
          <cell r="B16215">
            <v>16205</v>
          </cell>
          <cell r="C16215">
            <v>2.6517013999999998E-2</v>
          </cell>
          <cell r="E16215">
            <v>16205</v>
          </cell>
          <cell r="F16215">
            <v>4.7813542000000004E-6</v>
          </cell>
        </row>
        <row r="16216">
          <cell r="B16216">
            <v>16206</v>
          </cell>
          <cell r="C16216">
            <v>2.5985438E-2</v>
          </cell>
          <cell r="E16216">
            <v>16206</v>
          </cell>
          <cell r="F16216">
            <v>5.8959997000000001E-6</v>
          </cell>
        </row>
        <row r="16217">
          <cell r="B16217">
            <v>16207</v>
          </cell>
          <cell r="C16217">
            <v>2.5459018E-2</v>
          </cell>
          <cell r="E16217">
            <v>16207</v>
          </cell>
          <cell r="F16217">
            <v>6.9292258000000001E-6</v>
          </cell>
        </row>
        <row r="16218">
          <cell r="B16218">
            <v>16208</v>
          </cell>
          <cell r="C16218">
            <v>2.4937613000000001E-2</v>
          </cell>
          <cell r="E16218">
            <v>16208</v>
          </cell>
          <cell r="F16218">
            <v>7.8753516999999997E-6</v>
          </cell>
        </row>
        <row r="16219">
          <cell r="B16219">
            <v>16209</v>
          </cell>
          <cell r="C16219">
            <v>2.4417871000000001E-2</v>
          </cell>
          <cell r="E16219">
            <v>16209</v>
          </cell>
          <cell r="F16219">
            <v>9.0288337000000005E-6</v>
          </cell>
        </row>
        <row r="16220">
          <cell r="B16220">
            <v>16210</v>
          </cell>
          <cell r="C16220">
            <v>2.3905144999999999E-2</v>
          </cell>
          <cell r="E16220">
            <v>16210</v>
          </cell>
          <cell r="F16220">
            <v>1.0290088E-5</v>
          </cell>
        </row>
        <row r="16221">
          <cell r="B16221">
            <v>16211</v>
          </cell>
          <cell r="C16221">
            <v>2.3398184999999998E-2</v>
          </cell>
          <cell r="E16221">
            <v>16211</v>
          </cell>
          <cell r="F16221">
            <v>1.1215593000000001E-5</v>
          </cell>
        </row>
        <row r="16222">
          <cell r="B16222">
            <v>16212</v>
          </cell>
          <cell r="C16222">
            <v>2.2894575E-2</v>
          </cell>
          <cell r="E16222">
            <v>16212</v>
          </cell>
          <cell r="F16222">
            <v>1.2188651E-5</v>
          </cell>
        </row>
        <row r="16223">
          <cell r="B16223">
            <v>16213</v>
          </cell>
          <cell r="C16223">
            <v>2.23959E-2</v>
          </cell>
          <cell r="E16223">
            <v>16213</v>
          </cell>
          <cell r="F16223">
            <v>1.3136653000000001E-5</v>
          </cell>
        </row>
        <row r="16224">
          <cell r="B16224">
            <v>16214</v>
          </cell>
          <cell r="C16224">
            <v>2.1902719000000001E-2</v>
          </cell>
          <cell r="E16224">
            <v>16214</v>
          </cell>
          <cell r="F16224">
            <v>1.3957709E-5</v>
          </cell>
        </row>
        <row r="16225">
          <cell r="B16225">
            <v>16215</v>
          </cell>
          <cell r="C16225">
            <v>2.1414946000000001E-2</v>
          </cell>
          <cell r="E16225">
            <v>16215</v>
          </cell>
          <cell r="F16225">
            <v>1.4468395E-5</v>
          </cell>
        </row>
        <row r="16226">
          <cell r="B16226">
            <v>16216</v>
          </cell>
          <cell r="C16226">
            <v>2.0932863999999999E-2</v>
          </cell>
          <cell r="E16226">
            <v>16216</v>
          </cell>
          <cell r="F16226">
            <v>1.4972128E-5</v>
          </cell>
        </row>
        <row r="16227">
          <cell r="B16227">
            <v>16217</v>
          </cell>
          <cell r="C16227">
            <v>2.0456239000000001E-2</v>
          </cell>
          <cell r="E16227">
            <v>16217</v>
          </cell>
          <cell r="F16227">
            <v>1.5035907E-5</v>
          </cell>
        </row>
        <row r="16228">
          <cell r="B16228">
            <v>16218</v>
          </cell>
          <cell r="C16228">
            <v>1.9984095E-2</v>
          </cell>
          <cell r="E16228">
            <v>16218</v>
          </cell>
          <cell r="F16228">
            <v>1.5050385E-5</v>
          </cell>
        </row>
        <row r="16229">
          <cell r="B16229">
            <v>16219</v>
          </cell>
          <cell r="C16229">
            <v>1.9518982000000001E-2</v>
          </cell>
          <cell r="E16229">
            <v>16219</v>
          </cell>
          <cell r="F16229">
            <v>1.49203E-5</v>
          </cell>
        </row>
        <row r="16230">
          <cell r="B16230">
            <v>16220</v>
          </cell>
          <cell r="C16230">
            <v>1.9060224000000001E-2</v>
          </cell>
          <cell r="E16230">
            <v>16220</v>
          </cell>
          <cell r="F16230">
            <v>1.4514468000000001E-5</v>
          </cell>
        </row>
        <row r="16231">
          <cell r="B16231">
            <v>16221</v>
          </cell>
          <cell r="C16231">
            <v>1.8608281000000001E-2</v>
          </cell>
          <cell r="E16231">
            <v>16221</v>
          </cell>
          <cell r="F16231">
            <v>1.3918175E-5</v>
          </cell>
        </row>
        <row r="16232">
          <cell r="B16232">
            <v>16222</v>
          </cell>
          <cell r="C16232">
            <v>1.8161630000000002E-2</v>
          </cell>
          <cell r="E16232">
            <v>16222</v>
          </cell>
          <cell r="F16232">
            <v>1.3384799999999999E-5</v>
          </cell>
        </row>
        <row r="16233">
          <cell r="B16233">
            <v>16223</v>
          </cell>
          <cell r="C16233">
            <v>1.7723744999999999E-2</v>
          </cell>
          <cell r="E16233">
            <v>16223</v>
          </cell>
          <cell r="F16233">
            <v>1.2463943E-5</v>
          </cell>
        </row>
        <row r="16234">
          <cell r="B16234">
            <v>16224</v>
          </cell>
          <cell r="C16234">
            <v>1.7292703E-2</v>
          </cell>
          <cell r="E16234">
            <v>16224</v>
          </cell>
          <cell r="F16234">
            <v>1.1425373E-5</v>
          </cell>
        </row>
        <row r="16235">
          <cell r="B16235">
            <v>16225</v>
          </cell>
          <cell r="C16235">
            <v>1.6867264E-2</v>
          </cell>
          <cell r="E16235">
            <v>16225</v>
          </cell>
          <cell r="F16235">
            <v>1.0345389000000001E-5</v>
          </cell>
        </row>
        <row r="16236">
          <cell r="B16236">
            <v>16226</v>
          </cell>
          <cell r="C16236">
            <v>1.6447103000000001E-2</v>
          </cell>
          <cell r="E16236">
            <v>16226</v>
          </cell>
          <cell r="F16236">
            <v>9.3583413000000001E-6</v>
          </cell>
        </row>
        <row r="16237">
          <cell r="B16237">
            <v>16227</v>
          </cell>
          <cell r="C16237">
            <v>1.6032332E-2</v>
          </cell>
          <cell r="E16237">
            <v>16227</v>
          </cell>
          <cell r="F16237">
            <v>8.2002167999999998E-6</v>
          </cell>
        </row>
        <row r="16238">
          <cell r="B16238">
            <v>16228</v>
          </cell>
          <cell r="C16238">
            <v>1.5623346E-2</v>
          </cell>
          <cell r="E16238">
            <v>16228</v>
          </cell>
          <cell r="F16238">
            <v>7.2289981E-6</v>
          </cell>
        </row>
        <row r="16239">
          <cell r="B16239">
            <v>16229</v>
          </cell>
          <cell r="C16239">
            <v>1.5221141000000001E-2</v>
          </cell>
          <cell r="E16239">
            <v>16229</v>
          </cell>
          <cell r="F16239">
            <v>6.2171082000000003E-6</v>
          </cell>
        </row>
        <row r="16240">
          <cell r="B16240">
            <v>16230</v>
          </cell>
          <cell r="C16240">
            <v>1.4825631000000001E-2</v>
          </cell>
          <cell r="E16240">
            <v>16230</v>
          </cell>
          <cell r="F16240">
            <v>5.2375461000000002E-6</v>
          </cell>
        </row>
        <row r="16241">
          <cell r="B16241">
            <v>16231</v>
          </cell>
          <cell r="C16241">
            <v>1.4436242E-2</v>
          </cell>
          <cell r="E16241">
            <v>16231</v>
          </cell>
          <cell r="F16241">
            <v>4.3821244000000004E-6</v>
          </cell>
        </row>
        <row r="16242">
          <cell r="B16242">
            <v>16232</v>
          </cell>
          <cell r="C16242">
            <v>1.4052735E-2</v>
          </cell>
          <cell r="E16242">
            <v>16232</v>
          </cell>
          <cell r="F16242">
            <v>3.6143451E-6</v>
          </cell>
        </row>
        <row r="16243">
          <cell r="B16243">
            <v>16233</v>
          </cell>
          <cell r="C16243">
            <v>1.367554E-2</v>
          </cell>
          <cell r="E16243">
            <v>16233</v>
          </cell>
          <cell r="F16243">
            <v>2.9318573999999999E-6</v>
          </cell>
        </row>
        <row r="16244">
          <cell r="B16244">
            <v>16234</v>
          </cell>
          <cell r="C16244">
            <v>1.3303333000000001E-2</v>
          </cell>
          <cell r="E16244">
            <v>16234</v>
          </cell>
          <cell r="F16244">
            <v>2.3450469999999998E-6</v>
          </cell>
        </row>
        <row r="16245">
          <cell r="B16245">
            <v>16235</v>
          </cell>
          <cell r="C16245">
            <v>1.2938381000000001E-2</v>
          </cell>
          <cell r="E16245">
            <v>16235</v>
          </cell>
          <cell r="F16245">
            <v>1.8381623000000001E-6</v>
          </cell>
        </row>
        <row r="16246">
          <cell r="B16246">
            <v>16236</v>
          </cell>
          <cell r="C16246">
            <v>1.2581177000000001E-2</v>
          </cell>
          <cell r="E16246">
            <v>16236</v>
          </cell>
          <cell r="F16246">
            <v>1.4291896E-6</v>
          </cell>
        </row>
        <row r="16247">
          <cell r="B16247">
            <v>16237</v>
          </cell>
          <cell r="C16247">
            <v>1.2231367E-2</v>
          </cell>
          <cell r="E16247">
            <v>16237</v>
          </cell>
          <cell r="F16247">
            <v>1.0820815999999999E-6</v>
          </cell>
        </row>
        <row r="16248">
          <cell r="B16248">
            <v>16238</v>
          </cell>
          <cell r="C16248">
            <v>1.1888617000000001E-2</v>
          </cell>
          <cell r="E16248">
            <v>16238</v>
          </cell>
          <cell r="F16248">
            <v>8.0728265999999997E-7</v>
          </cell>
        </row>
        <row r="16249">
          <cell r="B16249">
            <v>16239</v>
          </cell>
          <cell r="C16249">
            <v>1.1553417999999999E-2</v>
          </cell>
          <cell r="E16249">
            <v>16239</v>
          </cell>
          <cell r="F16249">
            <v>5.9555095000000001E-7</v>
          </cell>
        </row>
        <row r="16250">
          <cell r="B16250">
            <v>16240</v>
          </cell>
          <cell r="C16250">
            <v>1.1224616E-2</v>
          </cell>
          <cell r="E16250">
            <v>16240</v>
          </cell>
          <cell r="F16250">
            <v>4.3189278999999999E-7</v>
          </cell>
        </row>
        <row r="16251">
          <cell r="B16251">
            <v>16241</v>
          </cell>
          <cell r="C16251">
            <v>1.0902098000000001E-2</v>
          </cell>
          <cell r="E16251">
            <v>16241</v>
          </cell>
          <cell r="F16251">
            <v>3.0467141000000002E-7</v>
          </cell>
        </row>
        <row r="16252">
          <cell r="B16252">
            <v>16242</v>
          </cell>
          <cell r="C16252">
            <v>1.0585891E-2</v>
          </cell>
          <cell r="E16252">
            <v>16242</v>
          </cell>
          <cell r="F16252">
            <v>2.1288491000000001E-7</v>
          </cell>
        </row>
        <row r="16253">
          <cell r="B16253">
            <v>16243</v>
          </cell>
          <cell r="C16253">
            <v>1.0275042E-2</v>
          </cell>
          <cell r="E16253">
            <v>16243</v>
          </cell>
          <cell r="F16253">
            <v>1.4498909999999999E-7</v>
          </cell>
        </row>
        <row r="16254">
          <cell r="B16254">
            <v>16244</v>
          </cell>
          <cell r="C16254">
            <v>9.9694459999999999E-3</v>
          </cell>
          <cell r="E16254">
            <v>16244</v>
          </cell>
          <cell r="F16254">
            <v>9.7826799999999996E-8</v>
          </cell>
        </row>
        <row r="16255">
          <cell r="B16255">
            <v>16245</v>
          </cell>
          <cell r="C16255">
            <v>9.6695862999999996E-3</v>
          </cell>
          <cell r="E16255">
            <v>16245</v>
          </cell>
          <cell r="F16255">
            <v>6.4559709999999997E-8</v>
          </cell>
        </row>
        <row r="16256">
          <cell r="B16256">
            <v>16246</v>
          </cell>
          <cell r="C16256">
            <v>9.3760544000000001E-3</v>
          </cell>
          <cell r="E16256">
            <v>16246</v>
          </cell>
          <cell r="F16256">
            <v>4.2054517000000003E-8</v>
          </cell>
        </row>
        <row r="16257">
          <cell r="B16257">
            <v>16247</v>
          </cell>
          <cell r="C16257">
            <v>9.0921909999999995E-3</v>
          </cell>
          <cell r="E16257">
            <v>16247</v>
          </cell>
          <cell r="F16257">
            <v>2.6221555999999999E-8</v>
          </cell>
        </row>
        <row r="16258">
          <cell r="B16258">
            <v>16248</v>
          </cell>
          <cell r="C16258">
            <v>8.8130286999999995E-3</v>
          </cell>
          <cell r="E16258">
            <v>16248</v>
          </cell>
          <cell r="F16258">
            <v>1.6201866999999999E-8</v>
          </cell>
        </row>
        <row r="16259">
          <cell r="B16259">
            <v>16249</v>
          </cell>
          <cell r="C16259">
            <v>3.3157022000000001E-2</v>
          </cell>
          <cell r="E16259">
            <v>16249</v>
          </cell>
          <cell r="F16259">
            <v>1.6147517000000002E-8</v>
          </cell>
        </row>
        <row r="16260">
          <cell r="B16260">
            <v>16250</v>
          </cell>
          <cell r="C16260">
            <v>3.2582538000000001E-2</v>
          </cell>
          <cell r="E16260">
            <v>16250</v>
          </cell>
          <cell r="F16260">
            <v>3.0161712000000003E-8</v>
          </cell>
        </row>
        <row r="16261">
          <cell r="B16261">
            <v>16251</v>
          </cell>
          <cell r="C16261">
            <v>3.1983428000000001E-2</v>
          </cell>
          <cell r="E16261">
            <v>16251</v>
          </cell>
          <cell r="F16261">
            <v>5.4314351999999999E-8</v>
          </cell>
        </row>
        <row r="16262">
          <cell r="B16262">
            <v>16252</v>
          </cell>
          <cell r="C16262">
            <v>3.1432534999999998E-2</v>
          </cell>
          <cell r="E16262">
            <v>16252</v>
          </cell>
          <cell r="F16262">
            <v>9.3648875999999994E-8</v>
          </cell>
        </row>
        <row r="16263">
          <cell r="B16263">
            <v>16253</v>
          </cell>
          <cell r="C16263">
            <v>3.0886284E-2</v>
          </cell>
          <cell r="E16263">
            <v>16253</v>
          </cell>
          <cell r="F16263">
            <v>1.5503232E-7</v>
          </cell>
        </row>
        <row r="16264">
          <cell r="B16264">
            <v>16254</v>
          </cell>
          <cell r="C16264">
            <v>3.0338278E-2</v>
          </cell>
          <cell r="E16264">
            <v>16254</v>
          </cell>
          <cell r="F16264">
            <v>2.4182983000000001E-7</v>
          </cell>
        </row>
        <row r="16265">
          <cell r="B16265">
            <v>16255</v>
          </cell>
          <cell r="C16265">
            <v>2.9790693E-2</v>
          </cell>
          <cell r="E16265">
            <v>16255</v>
          </cell>
          <cell r="F16265">
            <v>3.7498069E-7</v>
          </cell>
        </row>
        <row r="16266">
          <cell r="B16266">
            <v>16256</v>
          </cell>
          <cell r="C16266">
            <v>2.9248858999999999E-2</v>
          </cell>
          <cell r="E16266">
            <v>16256</v>
          </cell>
          <cell r="F16266">
            <v>5.5132721999999998E-7</v>
          </cell>
        </row>
        <row r="16267">
          <cell r="B16267">
            <v>16257</v>
          </cell>
          <cell r="C16267">
            <v>2.8707305999999998E-2</v>
          </cell>
          <cell r="E16267">
            <v>16257</v>
          </cell>
          <cell r="F16267">
            <v>8.0410942000000003E-7</v>
          </cell>
        </row>
        <row r="16268">
          <cell r="B16268">
            <v>16258</v>
          </cell>
          <cell r="C16268">
            <v>2.8170543999999999E-2</v>
          </cell>
          <cell r="E16268">
            <v>16258</v>
          </cell>
          <cell r="F16268">
            <v>1.1393634000000001E-6</v>
          </cell>
        </row>
        <row r="16269">
          <cell r="B16269">
            <v>16259</v>
          </cell>
          <cell r="C16269">
            <v>2.7632757000000001E-2</v>
          </cell>
          <cell r="E16269">
            <v>16259</v>
          </cell>
          <cell r="F16269">
            <v>1.5633131999999999E-6</v>
          </cell>
        </row>
        <row r="16270">
          <cell r="B16270">
            <v>16260</v>
          </cell>
          <cell r="C16270">
            <v>2.7101304999999999E-2</v>
          </cell>
          <cell r="E16270">
            <v>16260</v>
          </cell>
          <cell r="F16270">
            <v>2.0546261999999999E-6</v>
          </cell>
        </row>
        <row r="16271">
          <cell r="B16271">
            <v>16261</v>
          </cell>
          <cell r="C16271">
            <v>2.6573749000000001E-2</v>
          </cell>
          <cell r="E16271">
            <v>16261</v>
          </cell>
          <cell r="F16271">
            <v>2.7093057E-6</v>
          </cell>
        </row>
        <row r="16272">
          <cell r="B16272">
            <v>16262</v>
          </cell>
          <cell r="C16272">
            <v>2.6050815000000001E-2</v>
          </cell>
          <cell r="E16272">
            <v>16262</v>
          </cell>
          <cell r="F16272">
            <v>3.4716946E-6</v>
          </cell>
        </row>
        <row r="16273">
          <cell r="B16273">
            <v>16263</v>
          </cell>
          <cell r="C16273">
            <v>2.5531149999999999E-2</v>
          </cell>
          <cell r="E16273">
            <v>16263</v>
          </cell>
          <cell r="F16273">
            <v>4.2853995999999999E-6</v>
          </cell>
        </row>
        <row r="16274">
          <cell r="B16274">
            <v>16264</v>
          </cell>
          <cell r="C16274">
            <v>2.5017244000000001E-2</v>
          </cell>
          <cell r="E16274">
            <v>16264</v>
          </cell>
          <cell r="F16274">
            <v>5.2819702999999998E-6</v>
          </cell>
        </row>
        <row r="16275">
          <cell r="B16275">
            <v>16265</v>
          </cell>
          <cell r="C16275">
            <v>2.4506336E-2</v>
          </cell>
          <cell r="E16275">
            <v>16265</v>
          </cell>
          <cell r="F16275">
            <v>6.3337310999999998E-6</v>
          </cell>
        </row>
        <row r="16276">
          <cell r="B16276">
            <v>16266</v>
          </cell>
          <cell r="C16276">
            <v>2.3996760999999998E-2</v>
          </cell>
          <cell r="E16276">
            <v>16266</v>
          </cell>
          <cell r="F16276">
            <v>7.4825506999999996E-6</v>
          </cell>
        </row>
        <row r="16277">
          <cell r="B16277">
            <v>16267</v>
          </cell>
          <cell r="C16277">
            <v>2.3494692000000001E-2</v>
          </cell>
          <cell r="E16277">
            <v>16267</v>
          </cell>
          <cell r="F16277">
            <v>8.6210342000000005E-6</v>
          </cell>
        </row>
        <row r="16278">
          <cell r="B16278">
            <v>16268</v>
          </cell>
          <cell r="C16278">
            <v>2.2995028000000001E-2</v>
          </cell>
          <cell r="E16278">
            <v>16268</v>
          </cell>
          <cell r="F16278">
            <v>9.7977033000000008E-6</v>
          </cell>
        </row>
        <row r="16279">
          <cell r="B16279">
            <v>16269</v>
          </cell>
          <cell r="C16279">
            <v>2.2500151999999999E-2</v>
          </cell>
          <cell r="E16279">
            <v>16269</v>
          </cell>
          <cell r="F16279">
            <v>1.1035285E-5</v>
          </cell>
        </row>
        <row r="16280">
          <cell r="B16280">
            <v>16270</v>
          </cell>
          <cell r="C16280">
            <v>2.2011501999999999E-2</v>
          </cell>
          <cell r="E16280">
            <v>16270</v>
          </cell>
          <cell r="F16280">
            <v>1.2134572000000001E-5</v>
          </cell>
        </row>
        <row r="16281">
          <cell r="B16281">
            <v>16271</v>
          </cell>
          <cell r="C16281">
            <v>2.1528816999999999E-2</v>
          </cell>
          <cell r="E16281">
            <v>16271</v>
          </cell>
          <cell r="F16281">
            <v>1.3246215E-5</v>
          </cell>
        </row>
        <row r="16282">
          <cell r="B16282">
            <v>16272</v>
          </cell>
          <cell r="C16282">
            <v>2.1049437000000001E-2</v>
          </cell>
          <cell r="E16282">
            <v>16272</v>
          </cell>
          <cell r="F16282">
            <v>1.4126152000000001E-5</v>
          </cell>
        </row>
        <row r="16283">
          <cell r="B16283">
            <v>16273</v>
          </cell>
          <cell r="C16283">
            <v>2.0577891000000001E-2</v>
          </cell>
          <cell r="E16283">
            <v>16273</v>
          </cell>
          <cell r="F16283">
            <v>1.4859523E-5</v>
          </cell>
        </row>
        <row r="16284">
          <cell r="B16284">
            <v>16274</v>
          </cell>
          <cell r="C16284">
            <v>2.0110606999999999E-2</v>
          </cell>
          <cell r="E16284">
            <v>16274</v>
          </cell>
          <cell r="F16284">
            <v>1.5505650999999999E-5</v>
          </cell>
        </row>
        <row r="16285">
          <cell r="B16285">
            <v>16275</v>
          </cell>
          <cell r="C16285">
            <v>1.9647972E-2</v>
          </cell>
          <cell r="E16285">
            <v>16275</v>
          </cell>
          <cell r="F16285">
            <v>1.5986715000000002E-5</v>
          </cell>
        </row>
        <row r="16286">
          <cell r="B16286">
            <v>16276</v>
          </cell>
          <cell r="C16286">
            <v>1.9190710999999999E-2</v>
          </cell>
          <cell r="E16286">
            <v>16276</v>
          </cell>
          <cell r="F16286">
            <v>1.6295266999999999E-5</v>
          </cell>
        </row>
        <row r="16287">
          <cell r="B16287">
            <v>16277</v>
          </cell>
          <cell r="C16287">
            <v>1.8739395999999998E-2</v>
          </cell>
          <cell r="E16287">
            <v>16277</v>
          </cell>
          <cell r="F16287">
            <v>1.6083634999999999E-5</v>
          </cell>
        </row>
        <row r="16288">
          <cell r="B16288">
            <v>16278</v>
          </cell>
          <cell r="C16288">
            <v>1.8294662E-2</v>
          </cell>
          <cell r="E16288">
            <v>16278</v>
          </cell>
          <cell r="F16288">
            <v>1.5783163E-5</v>
          </cell>
        </row>
        <row r="16289">
          <cell r="B16289">
            <v>16279</v>
          </cell>
          <cell r="C16289">
            <v>1.7856566000000001E-2</v>
          </cell>
          <cell r="E16289">
            <v>16279</v>
          </cell>
          <cell r="F16289">
            <v>1.5284505999999999E-5</v>
          </cell>
        </row>
        <row r="16290">
          <cell r="B16290">
            <v>16280</v>
          </cell>
          <cell r="C16290">
            <v>1.7426296000000001E-2</v>
          </cell>
          <cell r="E16290">
            <v>16280</v>
          </cell>
          <cell r="F16290">
            <v>1.4703177000000001E-5</v>
          </cell>
        </row>
        <row r="16291">
          <cell r="B16291">
            <v>16281</v>
          </cell>
          <cell r="C16291">
            <v>1.7002184E-2</v>
          </cell>
          <cell r="E16291">
            <v>16281</v>
          </cell>
          <cell r="F16291">
            <v>1.3935568E-5</v>
          </cell>
        </row>
        <row r="16292">
          <cell r="B16292">
            <v>16282</v>
          </cell>
          <cell r="C16292">
            <v>1.6585203999999999E-2</v>
          </cell>
          <cell r="E16292">
            <v>16282</v>
          </cell>
          <cell r="F16292">
            <v>1.3096964999999999E-5</v>
          </cell>
        </row>
        <row r="16293">
          <cell r="B16293">
            <v>16283</v>
          </cell>
          <cell r="C16293">
            <v>1.6173604000000001E-2</v>
          </cell>
          <cell r="E16293">
            <v>16283</v>
          </cell>
          <cell r="F16293">
            <v>1.1923718999999999E-5</v>
          </cell>
        </row>
        <row r="16294">
          <cell r="B16294">
            <v>16284</v>
          </cell>
          <cell r="C16294">
            <v>1.5766438000000001E-2</v>
          </cell>
          <cell r="E16294">
            <v>16284</v>
          </cell>
          <cell r="F16294">
            <v>1.0710266999999999E-5</v>
          </cell>
        </row>
        <row r="16295">
          <cell r="B16295">
            <v>16285</v>
          </cell>
          <cell r="C16295">
            <v>1.5366069E-2</v>
          </cell>
          <cell r="E16295">
            <v>16285</v>
          </cell>
          <cell r="F16295">
            <v>9.6584305000000007E-6</v>
          </cell>
        </row>
        <row r="16296">
          <cell r="B16296">
            <v>16286</v>
          </cell>
          <cell r="C16296">
            <v>1.4971056999999999E-2</v>
          </cell>
          <cell r="E16296">
            <v>16286</v>
          </cell>
          <cell r="F16296">
            <v>8.5374707E-6</v>
          </cell>
        </row>
        <row r="16297">
          <cell r="B16297">
            <v>16287</v>
          </cell>
          <cell r="C16297">
            <v>1.4582395E-2</v>
          </cell>
          <cell r="E16297">
            <v>16287</v>
          </cell>
          <cell r="F16297">
            <v>7.4424099E-6</v>
          </cell>
        </row>
        <row r="16298">
          <cell r="B16298">
            <v>16288</v>
          </cell>
          <cell r="C16298">
            <v>1.4199978E-2</v>
          </cell>
          <cell r="E16298">
            <v>16288</v>
          </cell>
          <cell r="F16298">
            <v>6.2965055999999998E-6</v>
          </cell>
        </row>
        <row r="16299">
          <cell r="B16299">
            <v>16289</v>
          </cell>
          <cell r="C16299">
            <v>1.382334E-2</v>
          </cell>
          <cell r="E16299">
            <v>16289</v>
          </cell>
          <cell r="F16299">
            <v>5.3751289999999997E-6</v>
          </cell>
        </row>
        <row r="16300">
          <cell r="B16300">
            <v>16290</v>
          </cell>
          <cell r="C16300">
            <v>1.3453041000000001E-2</v>
          </cell>
          <cell r="E16300">
            <v>16290</v>
          </cell>
          <cell r="F16300">
            <v>4.4476821999999996E-6</v>
          </cell>
        </row>
        <row r="16301">
          <cell r="B16301">
            <v>16291</v>
          </cell>
          <cell r="C16301">
            <v>1.3088858E-2</v>
          </cell>
          <cell r="E16301">
            <v>16291</v>
          </cell>
          <cell r="F16301">
            <v>3.6499946000000001E-6</v>
          </cell>
        </row>
        <row r="16302">
          <cell r="B16302">
            <v>16292</v>
          </cell>
          <cell r="C16302">
            <v>1.2729895999999999E-2</v>
          </cell>
          <cell r="E16302">
            <v>16292</v>
          </cell>
          <cell r="F16302">
            <v>2.9311420000000001E-6</v>
          </cell>
        </row>
        <row r="16303">
          <cell r="B16303">
            <v>16293</v>
          </cell>
          <cell r="C16303">
            <v>1.2378233000000001E-2</v>
          </cell>
          <cell r="E16303">
            <v>16293</v>
          </cell>
          <cell r="F16303">
            <v>2.3697401000000001E-6</v>
          </cell>
        </row>
        <row r="16304">
          <cell r="B16304">
            <v>16294</v>
          </cell>
          <cell r="C16304">
            <v>1.2033613E-2</v>
          </cell>
          <cell r="E16304">
            <v>16294</v>
          </cell>
          <cell r="F16304">
            <v>1.8327265E-6</v>
          </cell>
        </row>
        <row r="16305">
          <cell r="B16305">
            <v>16295</v>
          </cell>
          <cell r="C16305">
            <v>1.169542E-2</v>
          </cell>
          <cell r="E16305">
            <v>16295</v>
          </cell>
          <cell r="F16305">
            <v>1.4148713000000001E-6</v>
          </cell>
        </row>
        <row r="16306">
          <cell r="B16306">
            <v>16296</v>
          </cell>
          <cell r="C16306">
            <v>1.1364993E-2</v>
          </cell>
          <cell r="E16306">
            <v>16296</v>
          </cell>
          <cell r="F16306">
            <v>1.0795024E-6</v>
          </cell>
        </row>
        <row r="16307">
          <cell r="B16307">
            <v>16297</v>
          </cell>
          <cell r="C16307">
            <v>1.1041626000000001E-2</v>
          </cell>
          <cell r="E16307">
            <v>16297</v>
          </cell>
          <cell r="F16307">
            <v>7.9406006000000001E-7</v>
          </cell>
        </row>
        <row r="16308">
          <cell r="B16308">
            <v>16298</v>
          </cell>
          <cell r="C16308">
            <v>1.0724723E-2</v>
          </cell>
          <cell r="E16308">
            <v>16298</v>
          </cell>
          <cell r="F16308">
            <v>5.8236825999999998E-7</v>
          </cell>
        </row>
        <row r="16309">
          <cell r="B16309">
            <v>16299</v>
          </cell>
          <cell r="C16309">
            <v>1.0414233E-2</v>
          </cell>
          <cell r="E16309">
            <v>16299</v>
          </cell>
          <cell r="F16309">
            <v>4.1689667000000002E-7</v>
          </cell>
        </row>
        <row r="16310">
          <cell r="B16310">
            <v>16300</v>
          </cell>
          <cell r="C16310">
            <v>1.010963E-2</v>
          </cell>
          <cell r="E16310">
            <v>16300</v>
          </cell>
          <cell r="F16310">
            <v>2.9273241000000001E-7</v>
          </cell>
        </row>
        <row r="16311">
          <cell r="B16311">
            <v>16301</v>
          </cell>
          <cell r="C16311">
            <v>9.8115176999999994E-3</v>
          </cell>
          <cell r="E16311">
            <v>16301</v>
          </cell>
          <cell r="F16311">
            <v>2.0192228000000001E-7</v>
          </cell>
        </row>
        <row r="16312">
          <cell r="B16312">
            <v>16302</v>
          </cell>
          <cell r="C16312">
            <v>9.5193658000000004E-3</v>
          </cell>
          <cell r="E16312">
            <v>16302</v>
          </cell>
          <cell r="F16312">
            <v>1.3776205999999999E-7</v>
          </cell>
        </row>
        <row r="16313">
          <cell r="B16313">
            <v>16303</v>
          </cell>
          <cell r="C16313">
            <v>9.2325993999999995E-3</v>
          </cell>
          <cell r="E16313">
            <v>16303</v>
          </cell>
          <cell r="F16313">
            <v>9.1562221000000004E-8</v>
          </cell>
        </row>
        <row r="16314">
          <cell r="B16314">
            <v>16304</v>
          </cell>
          <cell r="C16314">
            <v>8.9515700000000007E-3</v>
          </cell>
          <cell r="E16314">
            <v>16304</v>
          </cell>
          <cell r="F16314">
            <v>5.9533841999999998E-8</v>
          </cell>
        </row>
        <row r="16315">
          <cell r="B16315">
            <v>16305</v>
          </cell>
          <cell r="C16315">
            <v>8.6749840999999998E-3</v>
          </cell>
          <cell r="E16315">
            <v>16305</v>
          </cell>
          <cell r="F16315">
            <v>3.8220854000000002E-8</v>
          </cell>
        </row>
        <row r="16316">
          <cell r="B16316">
            <v>16306</v>
          </cell>
          <cell r="C16316">
            <v>8.3873392999999994E-3</v>
          </cell>
          <cell r="E16316">
            <v>16306</v>
          </cell>
          <cell r="F16316">
            <v>2.3797010000000001E-8</v>
          </cell>
        </row>
        <row r="16317">
          <cell r="B16317">
            <v>16307</v>
          </cell>
          <cell r="C16317">
            <v>8.0539927999999997E-3</v>
          </cell>
          <cell r="E16317">
            <v>16307</v>
          </cell>
          <cell r="F16317">
            <v>1.4441588000000001E-8</v>
          </cell>
        </row>
        <row r="16318">
          <cell r="B16318">
            <v>16308</v>
          </cell>
          <cell r="C16318">
            <v>3.1339409999999998E-2</v>
          </cell>
          <cell r="E16318">
            <v>16308</v>
          </cell>
          <cell r="F16318">
            <v>1.8606711E-8</v>
          </cell>
        </row>
        <row r="16319">
          <cell r="B16319">
            <v>16309</v>
          </cell>
          <cell r="C16319">
            <v>3.0796816000000001E-2</v>
          </cell>
          <cell r="E16319">
            <v>16309</v>
          </cell>
          <cell r="F16319">
            <v>3.5245177999999999E-8</v>
          </cell>
        </row>
        <row r="16320">
          <cell r="B16320">
            <v>16310</v>
          </cell>
          <cell r="C16320">
            <v>3.0310891E-2</v>
          </cell>
          <cell r="E16320">
            <v>16310</v>
          </cell>
          <cell r="F16320">
            <v>6.2802258999999995E-8</v>
          </cell>
        </row>
        <row r="16321">
          <cell r="B16321">
            <v>16311</v>
          </cell>
          <cell r="C16321">
            <v>2.9779874000000001E-2</v>
          </cell>
          <cell r="E16321">
            <v>16311</v>
          </cell>
          <cell r="F16321">
            <v>1.084581E-7</v>
          </cell>
        </row>
        <row r="16322">
          <cell r="B16322">
            <v>16312</v>
          </cell>
          <cell r="C16322">
            <v>2.9249106E-2</v>
          </cell>
          <cell r="E16322">
            <v>16312</v>
          </cell>
          <cell r="F16322">
            <v>1.7543496E-7</v>
          </cell>
        </row>
        <row r="16323">
          <cell r="B16323">
            <v>16313</v>
          </cell>
          <cell r="C16323">
            <v>2.8719647000000001E-2</v>
          </cell>
          <cell r="E16323">
            <v>16313</v>
          </cell>
          <cell r="F16323">
            <v>2.7867282999999999E-7</v>
          </cell>
        </row>
        <row r="16324">
          <cell r="B16324">
            <v>16314</v>
          </cell>
          <cell r="C16324">
            <v>2.8188482000000001E-2</v>
          </cell>
          <cell r="E16324">
            <v>16314</v>
          </cell>
          <cell r="F16324">
            <v>4.2324579000000001E-7</v>
          </cell>
        </row>
        <row r="16325">
          <cell r="B16325">
            <v>16315</v>
          </cell>
          <cell r="C16325">
            <v>2.7666715000000001E-2</v>
          </cell>
          <cell r="E16325">
            <v>16315</v>
          </cell>
          <cell r="F16325">
            <v>6.2224386999999995E-7</v>
          </cell>
        </row>
        <row r="16326">
          <cell r="B16326">
            <v>16316</v>
          </cell>
          <cell r="C16326">
            <v>2.714163E-2</v>
          </cell>
          <cell r="E16326">
            <v>16316</v>
          </cell>
          <cell r="F16326">
            <v>9.0273552999999998E-7</v>
          </cell>
        </row>
        <row r="16327">
          <cell r="B16327">
            <v>16317</v>
          </cell>
          <cell r="C16327">
            <v>2.6619361000000001E-2</v>
          </cell>
          <cell r="E16327">
            <v>16317</v>
          </cell>
          <cell r="F16327">
            <v>1.2476354999999999E-6</v>
          </cell>
        </row>
        <row r="16328">
          <cell r="B16328">
            <v>16318</v>
          </cell>
          <cell r="C16328">
            <v>2.6103968000000002E-2</v>
          </cell>
          <cell r="E16328">
            <v>16318</v>
          </cell>
          <cell r="F16328">
            <v>1.6970368000000001E-6</v>
          </cell>
        </row>
        <row r="16329">
          <cell r="B16329">
            <v>16319</v>
          </cell>
          <cell r="C16329">
            <v>2.5590079000000002E-2</v>
          </cell>
          <cell r="E16329">
            <v>16319</v>
          </cell>
          <cell r="F16329">
            <v>2.3098728000000001E-6</v>
          </cell>
        </row>
        <row r="16330">
          <cell r="B16330">
            <v>16320</v>
          </cell>
          <cell r="C16330">
            <v>2.5082098000000001E-2</v>
          </cell>
          <cell r="E16330">
            <v>16320</v>
          </cell>
          <cell r="F16330">
            <v>2.9907593E-6</v>
          </cell>
        </row>
        <row r="16331">
          <cell r="B16331">
            <v>16321</v>
          </cell>
          <cell r="C16331">
            <v>2.4579226999999999E-2</v>
          </cell>
          <cell r="E16331">
            <v>16321</v>
          </cell>
          <cell r="F16331">
            <v>3.8025028E-6</v>
          </cell>
        </row>
        <row r="16332">
          <cell r="B16332">
            <v>16322</v>
          </cell>
          <cell r="C16332">
            <v>2.4078266000000001E-2</v>
          </cell>
          <cell r="E16332">
            <v>16322</v>
          </cell>
          <cell r="F16332">
            <v>4.688974E-6</v>
          </cell>
        </row>
        <row r="16333">
          <cell r="B16333">
            <v>16323</v>
          </cell>
          <cell r="C16333">
            <v>2.3581926E-2</v>
          </cell>
          <cell r="E16333">
            <v>16323</v>
          </cell>
          <cell r="F16333">
            <v>5.7605662999999997E-6</v>
          </cell>
        </row>
        <row r="16334">
          <cell r="B16334">
            <v>16324</v>
          </cell>
          <cell r="C16334">
            <v>2.3090821000000001E-2</v>
          </cell>
          <cell r="E16334">
            <v>16324</v>
          </cell>
          <cell r="F16334">
            <v>6.9604242999999999E-6</v>
          </cell>
        </row>
        <row r="16335">
          <cell r="B16335">
            <v>16325</v>
          </cell>
          <cell r="C16335">
            <v>2.2601909999999999E-2</v>
          </cell>
          <cell r="E16335">
            <v>16325</v>
          </cell>
          <cell r="F16335">
            <v>8.0974313999999993E-6</v>
          </cell>
        </row>
        <row r="16336">
          <cell r="B16336">
            <v>16326</v>
          </cell>
          <cell r="C16336">
            <v>2.2116911999999999E-2</v>
          </cell>
          <cell r="E16336">
            <v>16326</v>
          </cell>
          <cell r="F16336">
            <v>9.3888875999999999E-6</v>
          </cell>
        </row>
        <row r="16337">
          <cell r="B16337">
            <v>16327</v>
          </cell>
          <cell r="C16337">
            <v>2.1636811999999998E-2</v>
          </cell>
          <cell r="E16337">
            <v>16327</v>
          </cell>
          <cell r="F16337">
            <v>1.0710077E-5</v>
          </cell>
        </row>
        <row r="16338">
          <cell r="B16338">
            <v>16328</v>
          </cell>
          <cell r="C16338">
            <v>2.1162701999999999E-2</v>
          </cell>
          <cell r="E16338">
            <v>16328</v>
          </cell>
          <cell r="F16338">
            <v>1.1891822E-5</v>
          </cell>
        </row>
        <row r="16339">
          <cell r="B16339">
            <v>16329</v>
          </cell>
          <cell r="C16339">
            <v>2.0693410999999998E-2</v>
          </cell>
          <cell r="E16339">
            <v>16329</v>
          </cell>
          <cell r="F16339">
            <v>1.3236198E-5</v>
          </cell>
        </row>
        <row r="16340">
          <cell r="B16340">
            <v>16330</v>
          </cell>
          <cell r="C16340">
            <v>2.0230102999999999E-2</v>
          </cell>
          <cell r="E16340">
            <v>16330</v>
          </cell>
          <cell r="F16340">
            <v>1.4158344999999999E-5</v>
          </cell>
        </row>
        <row r="16341">
          <cell r="B16341">
            <v>16331</v>
          </cell>
          <cell r="C16341">
            <v>1.9772794E-2</v>
          </cell>
          <cell r="E16341">
            <v>16331</v>
          </cell>
          <cell r="F16341">
            <v>1.5290683999999999E-5</v>
          </cell>
        </row>
        <row r="16342">
          <cell r="B16342">
            <v>16332</v>
          </cell>
          <cell r="C16342">
            <v>1.9318598999999999E-2</v>
          </cell>
          <cell r="E16342">
            <v>16332</v>
          </cell>
          <cell r="F16342">
            <v>1.6021190000000001E-5</v>
          </cell>
        </row>
        <row r="16343">
          <cell r="B16343">
            <v>16333</v>
          </cell>
          <cell r="C16343">
            <v>1.8870411E-2</v>
          </cell>
          <cell r="E16343">
            <v>16333</v>
          </cell>
          <cell r="F16343">
            <v>1.6605275E-5</v>
          </cell>
        </row>
        <row r="16344">
          <cell r="B16344">
            <v>16334</v>
          </cell>
          <cell r="C16344">
            <v>1.8427335E-2</v>
          </cell>
          <cell r="E16344">
            <v>16334</v>
          </cell>
          <cell r="F16344">
            <v>1.6836779E-5</v>
          </cell>
        </row>
        <row r="16345">
          <cell r="B16345">
            <v>16335</v>
          </cell>
          <cell r="C16345">
            <v>1.7991486000000001E-2</v>
          </cell>
          <cell r="E16345">
            <v>16335</v>
          </cell>
          <cell r="F16345">
            <v>1.7283428000000001E-5</v>
          </cell>
        </row>
        <row r="16346">
          <cell r="B16346">
            <v>16336</v>
          </cell>
          <cell r="C16346">
            <v>1.7560105999999999E-2</v>
          </cell>
          <cell r="E16346">
            <v>16336</v>
          </cell>
          <cell r="F16346">
            <v>1.7183739999999999E-5</v>
          </cell>
        </row>
        <row r="16347">
          <cell r="B16347">
            <v>16337</v>
          </cell>
          <cell r="C16347">
            <v>1.7135852E-2</v>
          </cell>
          <cell r="E16347">
            <v>16337</v>
          </cell>
          <cell r="F16347">
            <v>1.6830446999999999E-5</v>
          </cell>
        </row>
        <row r="16348">
          <cell r="B16348">
            <v>16338</v>
          </cell>
          <cell r="C16348">
            <v>1.6718085000000001E-2</v>
          </cell>
          <cell r="E16348">
            <v>16338</v>
          </cell>
          <cell r="F16348">
            <v>1.6493950000000002E-5</v>
          </cell>
        </row>
        <row r="16349">
          <cell r="B16349">
            <v>16339</v>
          </cell>
          <cell r="C16349">
            <v>1.6308962E-2</v>
          </cell>
          <cell r="E16349">
            <v>16339</v>
          </cell>
          <cell r="F16349">
            <v>1.5648274999999999E-5</v>
          </cell>
        </row>
        <row r="16350">
          <cell r="B16350">
            <v>16340</v>
          </cell>
          <cell r="C16350">
            <v>1.5905519999999999E-2</v>
          </cell>
          <cell r="E16350">
            <v>16340</v>
          </cell>
          <cell r="F16350">
            <v>1.4564144E-5</v>
          </cell>
        </row>
        <row r="16351">
          <cell r="B16351">
            <v>16341</v>
          </cell>
          <cell r="C16351">
            <v>1.5506541E-2</v>
          </cell>
          <cell r="E16351">
            <v>16341</v>
          </cell>
          <cell r="F16351">
            <v>1.3677967E-5</v>
          </cell>
        </row>
        <row r="16352">
          <cell r="B16352">
            <v>16342</v>
          </cell>
          <cell r="C16352">
            <v>1.5113414E-2</v>
          </cell>
          <cell r="E16352">
            <v>16342</v>
          </cell>
          <cell r="F16352">
            <v>1.2513133000000001E-5</v>
          </cell>
        </row>
        <row r="16353">
          <cell r="B16353">
            <v>16343</v>
          </cell>
          <cell r="C16353">
            <v>1.4725778E-2</v>
          </cell>
          <cell r="E16353">
            <v>16343</v>
          </cell>
          <cell r="F16353">
            <v>1.1234693E-5</v>
          </cell>
        </row>
        <row r="16354">
          <cell r="B16354">
            <v>16344</v>
          </cell>
          <cell r="C16354">
            <v>1.4344086000000001E-2</v>
          </cell>
          <cell r="E16354">
            <v>16344</v>
          </cell>
          <cell r="F16354">
            <v>1.0036845E-5</v>
          </cell>
        </row>
        <row r="16355">
          <cell r="B16355">
            <v>16345</v>
          </cell>
          <cell r="C16355">
            <v>1.3969314E-2</v>
          </cell>
          <cell r="E16355">
            <v>16345</v>
          </cell>
          <cell r="F16355">
            <v>8.8420869000000008E-6</v>
          </cell>
        </row>
        <row r="16356">
          <cell r="B16356">
            <v>16346</v>
          </cell>
          <cell r="C16356">
            <v>1.3599722E-2</v>
          </cell>
          <cell r="E16356">
            <v>16346</v>
          </cell>
          <cell r="F16356">
            <v>7.6485362999999997E-6</v>
          </cell>
        </row>
        <row r="16357">
          <cell r="B16357">
            <v>16347</v>
          </cell>
          <cell r="C16357">
            <v>1.3235656E-2</v>
          </cell>
          <cell r="E16357">
            <v>16347</v>
          </cell>
          <cell r="F16357">
            <v>6.5323941999999996E-6</v>
          </cell>
        </row>
        <row r="16358">
          <cell r="B16358">
            <v>16348</v>
          </cell>
          <cell r="C16358">
            <v>1.2877575E-2</v>
          </cell>
          <cell r="E16358">
            <v>16348</v>
          </cell>
          <cell r="F16358">
            <v>5.4742339999999997E-6</v>
          </cell>
        </row>
        <row r="16359">
          <cell r="B16359">
            <v>16349</v>
          </cell>
          <cell r="C16359">
            <v>1.2525112999999999E-2</v>
          </cell>
          <cell r="E16359">
            <v>16349</v>
          </cell>
          <cell r="F16359">
            <v>4.5038886000000003E-6</v>
          </cell>
        </row>
        <row r="16360">
          <cell r="B16360">
            <v>16350</v>
          </cell>
          <cell r="C16360">
            <v>1.217881E-2</v>
          </cell>
          <cell r="E16360">
            <v>16350</v>
          </cell>
          <cell r="F16360">
            <v>3.7084690999999999E-6</v>
          </cell>
        </row>
        <row r="16361">
          <cell r="B16361">
            <v>16351</v>
          </cell>
          <cell r="C16361">
            <v>1.1839661E-2</v>
          </cell>
          <cell r="E16361">
            <v>16351</v>
          </cell>
          <cell r="F16361">
            <v>2.9680249999999998E-6</v>
          </cell>
        </row>
        <row r="16362">
          <cell r="B16362">
            <v>16352</v>
          </cell>
          <cell r="C16362">
            <v>1.1507300999999999E-2</v>
          </cell>
          <cell r="E16362">
            <v>16352</v>
          </cell>
          <cell r="F16362">
            <v>2.3539252999999999E-6</v>
          </cell>
        </row>
        <row r="16363">
          <cell r="B16363">
            <v>16353</v>
          </cell>
          <cell r="C16363">
            <v>1.1182552E-2</v>
          </cell>
          <cell r="E16363">
            <v>16353</v>
          </cell>
          <cell r="F16363">
            <v>1.8271834E-6</v>
          </cell>
        </row>
        <row r="16364">
          <cell r="B16364">
            <v>16354</v>
          </cell>
          <cell r="C16364">
            <v>1.086405E-2</v>
          </cell>
          <cell r="E16364">
            <v>16354</v>
          </cell>
          <cell r="F16364">
            <v>1.4114156999999999E-6</v>
          </cell>
        </row>
        <row r="16365">
          <cell r="B16365">
            <v>16355</v>
          </cell>
          <cell r="C16365">
            <v>1.0551832000000001E-2</v>
          </cell>
          <cell r="E16365">
            <v>16355</v>
          </cell>
          <cell r="F16365">
            <v>1.0544539000000001E-6</v>
          </cell>
        </row>
        <row r="16366">
          <cell r="B16366">
            <v>16356</v>
          </cell>
          <cell r="C16366">
            <v>1.024601E-2</v>
          </cell>
          <cell r="E16366">
            <v>16356</v>
          </cell>
          <cell r="F16366">
            <v>7.7462985000000003E-7</v>
          </cell>
        </row>
        <row r="16367">
          <cell r="B16367">
            <v>16357</v>
          </cell>
          <cell r="C16367">
            <v>9.9462127000000001E-3</v>
          </cell>
          <cell r="E16367">
            <v>16357</v>
          </cell>
          <cell r="F16367">
            <v>5.5817616000000003E-7</v>
          </cell>
        </row>
        <row r="16368">
          <cell r="B16368">
            <v>16358</v>
          </cell>
          <cell r="C16368">
            <v>9.6533500999999994E-3</v>
          </cell>
          <cell r="E16368">
            <v>16358</v>
          </cell>
          <cell r="F16368">
            <v>4.0074376999999999E-7</v>
          </cell>
        </row>
        <row r="16369">
          <cell r="B16369">
            <v>16359</v>
          </cell>
          <cell r="C16369">
            <v>9.3668841999999999E-3</v>
          </cell>
          <cell r="E16369">
            <v>16359</v>
          </cell>
          <cell r="F16369">
            <v>2.7902983999999998E-7</v>
          </cell>
        </row>
        <row r="16370">
          <cell r="B16370">
            <v>16360</v>
          </cell>
          <cell r="C16370">
            <v>9.0867198999999999E-3</v>
          </cell>
          <cell r="E16370">
            <v>16360</v>
          </cell>
          <cell r="F16370">
            <v>1.8904551000000001E-7</v>
          </cell>
        </row>
        <row r="16371">
          <cell r="B16371">
            <v>16361</v>
          </cell>
          <cell r="C16371">
            <v>8.8117397999999993E-3</v>
          </cell>
          <cell r="E16371">
            <v>16361</v>
          </cell>
          <cell r="F16371">
            <v>1.2804904E-7</v>
          </cell>
        </row>
        <row r="16372">
          <cell r="B16372">
            <v>16362</v>
          </cell>
          <cell r="C16372">
            <v>8.5417455999999992E-3</v>
          </cell>
          <cell r="E16372">
            <v>16362</v>
          </cell>
          <cell r="F16372">
            <v>8.4601718000000002E-8</v>
          </cell>
        </row>
        <row r="16373">
          <cell r="B16373">
            <v>16363</v>
          </cell>
          <cell r="C16373">
            <v>8.2748504000000004E-3</v>
          </cell>
          <cell r="E16373">
            <v>16363</v>
          </cell>
          <cell r="F16373">
            <v>5.4623772999999997E-8</v>
          </cell>
        </row>
        <row r="16374">
          <cell r="B16374">
            <v>16364</v>
          </cell>
          <cell r="C16374">
            <v>8.0048906999999996E-3</v>
          </cell>
          <cell r="E16374">
            <v>16364</v>
          </cell>
          <cell r="F16374">
            <v>3.4445943000000001E-8</v>
          </cell>
        </row>
        <row r="16375">
          <cell r="B16375">
            <v>16365</v>
          </cell>
          <cell r="C16375">
            <v>7.7341368999999998E-3</v>
          </cell>
          <cell r="E16375">
            <v>16365</v>
          </cell>
          <cell r="F16375">
            <v>2.1267693E-8</v>
          </cell>
        </row>
        <row r="16376">
          <cell r="B16376">
            <v>16366</v>
          </cell>
          <cell r="C16376">
            <v>7.4357848000000002E-3</v>
          </cell>
          <cell r="E16376">
            <v>16366</v>
          </cell>
          <cell r="F16376">
            <v>1.2813162999999999E-8</v>
          </cell>
        </row>
        <row r="16377">
          <cell r="B16377">
            <v>16367</v>
          </cell>
          <cell r="C16377">
            <v>3.0097614000000002E-2</v>
          </cell>
          <cell r="E16377">
            <v>16367</v>
          </cell>
          <cell r="F16377">
            <v>1.1246899000000001E-8</v>
          </cell>
        </row>
        <row r="16378">
          <cell r="B16378">
            <v>16368</v>
          </cell>
          <cell r="C16378">
            <v>2.9704043999999999E-2</v>
          </cell>
          <cell r="E16378">
            <v>16368</v>
          </cell>
          <cell r="F16378">
            <v>2.217514E-8</v>
          </cell>
        </row>
        <row r="16379">
          <cell r="B16379">
            <v>16369</v>
          </cell>
          <cell r="C16379">
            <v>2.9196821000000001E-2</v>
          </cell>
          <cell r="E16379">
            <v>16369</v>
          </cell>
          <cell r="F16379">
            <v>4.1151576000000001E-8</v>
          </cell>
        </row>
        <row r="16380">
          <cell r="B16380">
            <v>16370</v>
          </cell>
          <cell r="C16380">
            <v>2.8711864E-2</v>
          </cell>
          <cell r="E16380">
            <v>16370</v>
          </cell>
          <cell r="F16380">
            <v>7.3939386999999999E-8</v>
          </cell>
        </row>
        <row r="16381">
          <cell r="B16381">
            <v>16371</v>
          </cell>
          <cell r="C16381">
            <v>2.8194852999999999E-2</v>
          </cell>
          <cell r="E16381">
            <v>16371</v>
          </cell>
          <cell r="F16381">
            <v>1.2185522000000001E-7</v>
          </cell>
        </row>
        <row r="16382">
          <cell r="B16382">
            <v>16372</v>
          </cell>
          <cell r="C16382">
            <v>2.7675503000000001E-2</v>
          </cell>
          <cell r="E16382">
            <v>16372</v>
          </cell>
          <cell r="F16382">
            <v>2.0120119E-7</v>
          </cell>
        </row>
        <row r="16383">
          <cell r="B16383">
            <v>16373</v>
          </cell>
          <cell r="C16383">
            <v>2.7162037999999999E-2</v>
          </cell>
          <cell r="E16383">
            <v>16373</v>
          </cell>
          <cell r="F16383">
            <v>3.1295877999999999E-7</v>
          </cell>
        </row>
        <row r="16384">
          <cell r="B16384">
            <v>16374</v>
          </cell>
          <cell r="C16384">
            <v>2.6650922000000001E-2</v>
          </cell>
          <cell r="E16384">
            <v>16374</v>
          </cell>
          <cell r="F16384">
            <v>4.7601241999999998E-7</v>
          </cell>
        </row>
        <row r="16385">
          <cell r="B16385">
            <v>16375</v>
          </cell>
          <cell r="C16385">
            <v>2.6141566000000001E-2</v>
          </cell>
          <cell r="E16385">
            <v>16375</v>
          </cell>
          <cell r="F16385">
            <v>6.9791456E-7</v>
          </cell>
        </row>
        <row r="16386">
          <cell r="B16386">
            <v>16376</v>
          </cell>
          <cell r="C16386">
            <v>2.5636421999999999E-2</v>
          </cell>
          <cell r="E16386">
            <v>16376</v>
          </cell>
          <cell r="F16386">
            <v>1.0031382000000001E-6</v>
          </cell>
        </row>
        <row r="16387">
          <cell r="B16387">
            <v>16377</v>
          </cell>
          <cell r="C16387">
            <v>2.5135297000000001E-2</v>
          </cell>
          <cell r="E16387">
            <v>16377</v>
          </cell>
          <cell r="F16387">
            <v>1.3962993000000001E-6</v>
          </cell>
        </row>
        <row r="16388">
          <cell r="B16388">
            <v>16378</v>
          </cell>
          <cell r="C16388">
            <v>2.4640740000000001E-2</v>
          </cell>
          <cell r="E16388">
            <v>16378</v>
          </cell>
          <cell r="F16388">
            <v>1.9261651999999998E-6</v>
          </cell>
        </row>
        <row r="16389">
          <cell r="B16389">
            <v>16379</v>
          </cell>
          <cell r="C16389">
            <v>2.4147324000000001E-2</v>
          </cell>
          <cell r="E16389">
            <v>16379</v>
          </cell>
          <cell r="F16389">
            <v>2.5526721000000002E-6</v>
          </cell>
        </row>
        <row r="16390">
          <cell r="B16390">
            <v>16380</v>
          </cell>
          <cell r="C16390">
            <v>2.3658703E-2</v>
          </cell>
          <cell r="E16390">
            <v>16380</v>
          </cell>
          <cell r="F16390">
            <v>3.3082171000000001E-6</v>
          </cell>
        </row>
        <row r="16391">
          <cell r="B16391">
            <v>16381</v>
          </cell>
          <cell r="C16391">
            <v>2.317408E-2</v>
          </cell>
          <cell r="E16391">
            <v>16381</v>
          </cell>
          <cell r="F16391">
            <v>4.2164039000000002E-6</v>
          </cell>
        </row>
        <row r="16392">
          <cell r="B16392">
            <v>16382</v>
          </cell>
          <cell r="C16392">
            <v>2.2692095999999998E-2</v>
          </cell>
          <cell r="E16392">
            <v>16382</v>
          </cell>
          <cell r="F16392">
            <v>5.1704855000000002E-6</v>
          </cell>
        </row>
        <row r="16393">
          <cell r="B16393">
            <v>16383</v>
          </cell>
          <cell r="C16393">
            <v>2.2214080000000001E-2</v>
          </cell>
          <cell r="E16393">
            <v>16383</v>
          </cell>
          <cell r="F16393">
            <v>6.3799385999999999E-6</v>
          </cell>
        </row>
        <row r="16394">
          <cell r="B16394">
            <v>16384</v>
          </cell>
          <cell r="C16394">
            <v>2.1741177E-2</v>
          </cell>
          <cell r="E16394">
            <v>16384</v>
          </cell>
          <cell r="F16394">
            <v>7.4932216000000001E-6</v>
          </cell>
        </row>
        <row r="16395">
          <cell r="B16395">
            <v>16385</v>
          </cell>
          <cell r="C16395">
            <v>2.1269389999999999E-2</v>
          </cell>
          <cell r="E16395">
            <v>16385</v>
          </cell>
          <cell r="F16395">
            <v>8.8573449000000006E-6</v>
          </cell>
        </row>
        <row r="16396">
          <cell r="B16396">
            <v>16386</v>
          </cell>
          <cell r="C16396">
            <v>2.0805056999999998E-2</v>
          </cell>
          <cell r="E16396">
            <v>16386</v>
          </cell>
          <cell r="F16396">
            <v>1.0195368E-5</v>
          </cell>
        </row>
        <row r="16397">
          <cell r="B16397">
            <v>16387</v>
          </cell>
          <cell r="C16397">
            <v>2.0344597999999998E-2</v>
          </cell>
          <cell r="E16397">
            <v>16387</v>
          </cell>
          <cell r="F16397">
            <v>1.1542736000000001E-5</v>
          </cell>
        </row>
        <row r="16398">
          <cell r="B16398">
            <v>16388</v>
          </cell>
          <cell r="C16398">
            <v>1.9890248999999999E-2</v>
          </cell>
          <cell r="E16398">
            <v>16388</v>
          </cell>
          <cell r="F16398">
            <v>1.3037391E-5</v>
          </cell>
        </row>
        <row r="16399">
          <cell r="B16399">
            <v>16389</v>
          </cell>
          <cell r="C16399">
            <v>1.9441679E-2</v>
          </cell>
          <cell r="E16399">
            <v>16389</v>
          </cell>
          <cell r="F16399">
            <v>1.4281135E-5</v>
          </cell>
        </row>
        <row r="16400">
          <cell r="B16400">
            <v>16390</v>
          </cell>
          <cell r="C16400">
            <v>1.8997132E-2</v>
          </cell>
          <cell r="E16400">
            <v>16390</v>
          </cell>
          <cell r="F16400">
            <v>1.5249941E-5</v>
          </cell>
        </row>
        <row r="16401">
          <cell r="B16401">
            <v>16391</v>
          </cell>
          <cell r="C16401">
            <v>1.8557554E-2</v>
          </cell>
          <cell r="E16401">
            <v>16391</v>
          </cell>
          <cell r="F16401">
            <v>1.6390315999999998E-5</v>
          </cell>
        </row>
        <row r="16402">
          <cell r="B16402">
            <v>16392</v>
          </cell>
          <cell r="C16402">
            <v>1.8122513E-2</v>
          </cell>
          <cell r="E16402">
            <v>16392</v>
          </cell>
          <cell r="F16402">
            <v>1.7214655E-5</v>
          </cell>
        </row>
        <row r="16403">
          <cell r="B16403">
            <v>16393</v>
          </cell>
          <cell r="C16403">
            <v>1.7693288000000001E-2</v>
          </cell>
          <cell r="E16403">
            <v>16393</v>
          </cell>
          <cell r="F16403">
            <v>1.7823148E-5</v>
          </cell>
        </row>
        <row r="16404">
          <cell r="B16404">
            <v>16394</v>
          </cell>
          <cell r="C16404">
            <v>1.7270656999999998E-2</v>
          </cell>
          <cell r="E16404">
            <v>16394</v>
          </cell>
          <cell r="F16404">
            <v>1.84712E-5</v>
          </cell>
        </row>
        <row r="16405">
          <cell r="B16405">
            <v>16395</v>
          </cell>
          <cell r="C16405">
            <v>1.6855276999999998E-2</v>
          </cell>
          <cell r="E16405">
            <v>16395</v>
          </cell>
          <cell r="F16405">
            <v>1.8321371000000001E-5</v>
          </cell>
        </row>
        <row r="16406">
          <cell r="B16406">
            <v>16396</v>
          </cell>
          <cell r="C16406">
            <v>1.6445033000000001E-2</v>
          </cell>
          <cell r="E16406">
            <v>16396</v>
          </cell>
          <cell r="F16406">
            <v>1.8256647999999999E-5</v>
          </cell>
        </row>
        <row r="16407">
          <cell r="B16407">
            <v>16397</v>
          </cell>
          <cell r="C16407">
            <v>1.6042104000000001E-2</v>
          </cell>
          <cell r="E16407">
            <v>16397</v>
          </cell>
          <cell r="F16407">
            <v>1.8146690999999999E-5</v>
          </cell>
        </row>
        <row r="16408">
          <cell r="B16408">
            <v>16398</v>
          </cell>
          <cell r="C16408">
            <v>1.5645604E-2</v>
          </cell>
          <cell r="E16408">
            <v>16398</v>
          </cell>
          <cell r="F16408">
            <v>1.7443782000000001E-5</v>
          </cell>
        </row>
        <row r="16409">
          <cell r="B16409">
            <v>16399</v>
          </cell>
          <cell r="C16409">
            <v>1.5254518999999999E-2</v>
          </cell>
          <cell r="E16409">
            <v>16399</v>
          </cell>
          <cell r="F16409">
            <v>1.6428119000000001E-5</v>
          </cell>
        </row>
        <row r="16410">
          <cell r="B16410">
            <v>16400</v>
          </cell>
          <cell r="C16410">
            <v>1.4868729000000001E-2</v>
          </cell>
          <cell r="E16410">
            <v>16400</v>
          </cell>
          <cell r="F16410">
            <v>1.5579242999999999E-5</v>
          </cell>
        </row>
        <row r="16411">
          <cell r="B16411">
            <v>16401</v>
          </cell>
          <cell r="C16411">
            <v>1.4487777E-2</v>
          </cell>
          <cell r="E16411">
            <v>16401</v>
          </cell>
          <cell r="F16411">
            <v>1.4371741E-5</v>
          </cell>
        </row>
        <row r="16412">
          <cell r="B16412">
            <v>16402</v>
          </cell>
          <cell r="C16412">
            <v>1.4112538000000001E-2</v>
          </cell>
          <cell r="E16412">
            <v>16402</v>
          </cell>
          <cell r="F16412">
            <v>1.3079573E-5</v>
          </cell>
        </row>
        <row r="16413">
          <cell r="B16413">
            <v>16403</v>
          </cell>
          <cell r="C16413">
            <v>1.3742828E-2</v>
          </cell>
          <cell r="E16413">
            <v>16403</v>
          </cell>
          <cell r="F16413">
            <v>1.1775469E-5</v>
          </cell>
        </row>
        <row r="16414">
          <cell r="B16414">
            <v>16404</v>
          </cell>
          <cell r="C16414">
            <v>1.3380256E-2</v>
          </cell>
          <cell r="E16414">
            <v>16404</v>
          </cell>
          <cell r="F16414">
            <v>1.0390534E-5</v>
          </cell>
        </row>
        <row r="16415">
          <cell r="B16415">
            <v>16405</v>
          </cell>
          <cell r="C16415">
            <v>1.3022682000000001E-2</v>
          </cell>
          <cell r="E16415">
            <v>16405</v>
          </cell>
          <cell r="F16415">
            <v>9.0728067999999999E-6</v>
          </cell>
        </row>
        <row r="16416">
          <cell r="B16416">
            <v>16406</v>
          </cell>
          <cell r="C16416">
            <v>1.2671326E-2</v>
          </cell>
          <cell r="E16416">
            <v>16406</v>
          </cell>
          <cell r="F16416">
            <v>7.7999107999999999E-6</v>
          </cell>
        </row>
        <row r="16417">
          <cell r="B16417">
            <v>16407</v>
          </cell>
          <cell r="C16417">
            <v>1.232546E-2</v>
          </cell>
          <cell r="E16417">
            <v>16407</v>
          </cell>
          <cell r="F16417">
            <v>6.6017574999999996E-6</v>
          </cell>
        </row>
        <row r="16418">
          <cell r="B16418">
            <v>16408</v>
          </cell>
          <cell r="C16418">
            <v>1.1984918000000001E-2</v>
          </cell>
          <cell r="E16418">
            <v>16408</v>
          </cell>
          <cell r="F16418">
            <v>5.6018413999999997E-6</v>
          </cell>
        </row>
        <row r="16419">
          <cell r="B16419">
            <v>16409</v>
          </cell>
          <cell r="C16419">
            <v>1.1650923000000001E-2</v>
          </cell>
          <cell r="E16419">
            <v>16409</v>
          </cell>
          <cell r="F16419">
            <v>4.6074912999999997E-6</v>
          </cell>
        </row>
        <row r="16420">
          <cell r="B16420">
            <v>16410</v>
          </cell>
          <cell r="C16420">
            <v>1.1323565000000001E-2</v>
          </cell>
          <cell r="E16420">
            <v>16410</v>
          </cell>
          <cell r="F16420">
            <v>3.7430906999999999E-6</v>
          </cell>
        </row>
        <row r="16421">
          <cell r="B16421">
            <v>16411</v>
          </cell>
          <cell r="C16421">
            <v>1.1003525E-2</v>
          </cell>
          <cell r="E16421">
            <v>16411</v>
          </cell>
          <cell r="F16421">
            <v>3.0172991E-6</v>
          </cell>
        </row>
        <row r="16422">
          <cell r="B16422">
            <v>16412</v>
          </cell>
          <cell r="C16422">
            <v>1.0690333999999999E-2</v>
          </cell>
          <cell r="E16422">
            <v>16412</v>
          </cell>
          <cell r="F16422">
            <v>2.3628538999999999E-6</v>
          </cell>
        </row>
        <row r="16423">
          <cell r="B16423">
            <v>16413</v>
          </cell>
          <cell r="C16423">
            <v>1.0383725999999999E-2</v>
          </cell>
          <cell r="E16423">
            <v>16413</v>
          </cell>
          <cell r="F16423">
            <v>1.8066901000000001E-6</v>
          </cell>
        </row>
        <row r="16424">
          <cell r="B16424">
            <v>16414</v>
          </cell>
          <cell r="C16424">
            <v>1.008294E-2</v>
          </cell>
          <cell r="E16424">
            <v>16414</v>
          </cell>
          <cell r="F16424">
            <v>1.3897938999999999E-6</v>
          </cell>
        </row>
        <row r="16425">
          <cell r="B16425">
            <v>16415</v>
          </cell>
          <cell r="C16425">
            <v>9.7875818999999999E-3</v>
          </cell>
          <cell r="E16425">
            <v>16415</v>
          </cell>
          <cell r="F16425">
            <v>1.0313292E-6</v>
          </cell>
        </row>
        <row r="16426">
          <cell r="B16426">
            <v>16416</v>
          </cell>
          <cell r="C16426">
            <v>9.4984074000000005E-3</v>
          </cell>
          <cell r="E16426">
            <v>16416</v>
          </cell>
          <cell r="F16426">
            <v>7.6048134999999996E-7</v>
          </cell>
        </row>
        <row r="16427">
          <cell r="B16427">
            <v>16417</v>
          </cell>
          <cell r="C16427">
            <v>9.2166804999999994E-3</v>
          </cell>
          <cell r="E16427">
            <v>16417</v>
          </cell>
          <cell r="F16427">
            <v>5.4158721000000001E-7</v>
          </cell>
        </row>
        <row r="16428">
          <cell r="B16428">
            <v>16418</v>
          </cell>
          <cell r="C16428">
            <v>8.9417243000000004E-3</v>
          </cell>
          <cell r="E16428">
            <v>16418</v>
          </cell>
          <cell r="F16428">
            <v>3.8430681E-7</v>
          </cell>
        </row>
        <row r="16429">
          <cell r="B16429">
            <v>16419</v>
          </cell>
          <cell r="C16429">
            <v>8.6715622999999995E-3</v>
          </cell>
          <cell r="E16429">
            <v>16419</v>
          </cell>
          <cell r="F16429">
            <v>2.642365E-7</v>
          </cell>
        </row>
        <row r="16430">
          <cell r="B16430">
            <v>16420</v>
          </cell>
          <cell r="C16430">
            <v>8.4072936000000008E-3</v>
          </cell>
          <cell r="E16430">
            <v>16420</v>
          </cell>
          <cell r="F16430">
            <v>1.7859186000000001E-7</v>
          </cell>
        </row>
        <row r="16431">
          <cell r="B16431">
            <v>16421</v>
          </cell>
          <cell r="C16431">
            <v>8.1480462E-3</v>
          </cell>
          <cell r="E16431">
            <v>16421</v>
          </cell>
          <cell r="F16431">
            <v>1.1890566E-7</v>
          </cell>
        </row>
        <row r="16432">
          <cell r="B16432">
            <v>16422</v>
          </cell>
          <cell r="C16432">
            <v>7.8931268000000006E-3</v>
          </cell>
          <cell r="E16432">
            <v>16422</v>
          </cell>
          <cell r="F16432">
            <v>7.8029948000000001E-8</v>
          </cell>
        </row>
        <row r="16433">
          <cell r="B16433">
            <v>16423</v>
          </cell>
          <cell r="C16433">
            <v>7.6414969999999997E-3</v>
          </cell>
          <cell r="E16433">
            <v>16423</v>
          </cell>
          <cell r="F16433">
            <v>4.9676429000000002E-8</v>
          </cell>
        </row>
        <row r="16434">
          <cell r="B16434">
            <v>16424</v>
          </cell>
          <cell r="C16434">
            <v>7.3920269999999998E-3</v>
          </cell>
          <cell r="E16434">
            <v>16424</v>
          </cell>
          <cell r="F16434">
            <v>3.0854097999999998E-8</v>
          </cell>
        </row>
        <row r="16435">
          <cell r="B16435">
            <v>16425</v>
          </cell>
          <cell r="C16435">
            <v>7.1577267000000003E-3</v>
          </cell>
          <cell r="E16435">
            <v>16425</v>
          </cell>
          <cell r="F16435">
            <v>1.8710047999999999E-8</v>
          </cell>
        </row>
        <row r="16436">
          <cell r="B16436">
            <v>16426</v>
          </cell>
          <cell r="C16436">
            <v>6.9305429999999999E-3</v>
          </cell>
          <cell r="E16436">
            <v>16426</v>
          </cell>
          <cell r="F16436">
            <v>1.1261808E-8</v>
          </cell>
        </row>
        <row r="16437">
          <cell r="B16437">
            <v>16427</v>
          </cell>
          <cell r="C16437">
            <v>2.870675E-2</v>
          </cell>
          <cell r="E16437">
            <v>16427</v>
          </cell>
          <cell r="F16437">
            <v>1.3675801999999999E-8</v>
          </cell>
        </row>
        <row r="16438">
          <cell r="B16438">
            <v>16428</v>
          </cell>
          <cell r="C16438">
            <v>2.8207771E-2</v>
          </cell>
          <cell r="E16438">
            <v>16428</v>
          </cell>
          <cell r="F16438">
            <v>2.6220507999999999E-8</v>
          </cell>
        </row>
        <row r="16439">
          <cell r="B16439">
            <v>16429</v>
          </cell>
          <cell r="C16439">
            <v>2.7678739000000001E-2</v>
          </cell>
          <cell r="E16439">
            <v>16429</v>
          </cell>
          <cell r="F16439">
            <v>4.8084558000000001E-8</v>
          </cell>
        </row>
        <row r="16440">
          <cell r="B16440">
            <v>16430</v>
          </cell>
          <cell r="C16440">
            <v>2.7168253999999999E-2</v>
          </cell>
          <cell r="E16440">
            <v>16430</v>
          </cell>
          <cell r="F16440">
            <v>8.4286654999999998E-8</v>
          </cell>
        </row>
        <row r="16441">
          <cell r="B16441">
            <v>16431</v>
          </cell>
          <cell r="C16441">
            <v>2.6662773000000001E-2</v>
          </cell>
          <cell r="E16441">
            <v>16431</v>
          </cell>
          <cell r="F16441">
            <v>1.4201858000000001E-7</v>
          </cell>
        </row>
        <row r="16442">
          <cell r="B16442">
            <v>16432</v>
          </cell>
          <cell r="C16442">
            <v>2.6164173999999998E-2</v>
          </cell>
          <cell r="E16442">
            <v>16432</v>
          </cell>
          <cell r="F16442">
            <v>2.2986293999999999E-7</v>
          </cell>
        </row>
        <row r="16443">
          <cell r="B16443">
            <v>16433</v>
          </cell>
          <cell r="C16443">
            <v>2.5665354000000001E-2</v>
          </cell>
          <cell r="E16443">
            <v>16433</v>
          </cell>
          <cell r="F16443">
            <v>3.5970326999999998E-7</v>
          </cell>
        </row>
        <row r="16444">
          <cell r="B16444">
            <v>16434</v>
          </cell>
          <cell r="C16444">
            <v>2.5174506999999999E-2</v>
          </cell>
          <cell r="E16444">
            <v>16434</v>
          </cell>
          <cell r="F16444">
            <v>5.4158115999999998E-7</v>
          </cell>
        </row>
        <row r="16445">
          <cell r="B16445">
            <v>16435</v>
          </cell>
          <cell r="C16445">
            <v>2.4684958999999999E-2</v>
          </cell>
          <cell r="E16445">
            <v>16435</v>
          </cell>
          <cell r="F16445">
            <v>7.8662082000000005E-7</v>
          </cell>
        </row>
        <row r="16446">
          <cell r="B16446">
            <v>16436</v>
          </cell>
          <cell r="C16446">
            <v>2.4201311999999999E-2</v>
          </cell>
          <cell r="E16446">
            <v>16436</v>
          </cell>
          <cell r="F16446">
            <v>1.1285760000000001E-6</v>
          </cell>
        </row>
        <row r="16447">
          <cell r="B16447">
            <v>16437</v>
          </cell>
          <cell r="C16447">
            <v>2.3719792E-2</v>
          </cell>
          <cell r="E16447">
            <v>16437</v>
          </cell>
          <cell r="F16447">
            <v>1.5829382999999999E-6</v>
          </cell>
        </row>
        <row r="16448">
          <cell r="B16448">
            <v>16438</v>
          </cell>
          <cell r="C16448">
            <v>2.3244837000000001E-2</v>
          </cell>
          <cell r="E16448">
            <v>16438</v>
          </cell>
          <cell r="F16448">
            <v>2.1331599E-6</v>
          </cell>
        </row>
        <row r="16449">
          <cell r="B16449">
            <v>16439</v>
          </cell>
          <cell r="C16449">
            <v>2.2771545000000001E-2</v>
          </cell>
          <cell r="E16449">
            <v>16439</v>
          </cell>
          <cell r="F16449">
            <v>2.8142706E-6</v>
          </cell>
        </row>
        <row r="16450">
          <cell r="B16450">
            <v>16440</v>
          </cell>
          <cell r="C16450">
            <v>2.2300963E-2</v>
          </cell>
          <cell r="E16450">
            <v>16440</v>
          </cell>
          <cell r="F16450">
            <v>3.66489E-6</v>
          </cell>
        </row>
        <row r="16451">
          <cell r="B16451">
            <v>16441</v>
          </cell>
          <cell r="C16451">
            <v>2.1834517000000001E-2</v>
          </cell>
          <cell r="E16451">
            <v>16441</v>
          </cell>
          <cell r="F16451">
            <v>4.6339288000000001E-6</v>
          </cell>
        </row>
        <row r="16452">
          <cell r="B16452">
            <v>16442</v>
          </cell>
          <cell r="C16452">
            <v>2.1371583999999999E-2</v>
          </cell>
          <cell r="E16452">
            <v>16442</v>
          </cell>
          <cell r="F16452">
            <v>5.6919579000000001E-6</v>
          </cell>
        </row>
        <row r="16453">
          <cell r="B16453">
            <v>16443</v>
          </cell>
          <cell r="C16453">
            <v>2.0911437000000001E-2</v>
          </cell>
          <cell r="E16453">
            <v>16443</v>
          </cell>
          <cell r="F16453">
            <v>7.0148404000000002E-6</v>
          </cell>
        </row>
        <row r="16454">
          <cell r="B16454">
            <v>16444</v>
          </cell>
          <cell r="C16454">
            <v>2.0454254000000002E-2</v>
          </cell>
          <cell r="E16454">
            <v>16444</v>
          </cell>
          <cell r="F16454">
            <v>8.3047226000000001E-6</v>
          </cell>
        </row>
        <row r="16455">
          <cell r="B16455">
            <v>16445</v>
          </cell>
          <cell r="C16455">
            <v>2.0003766999999999E-2</v>
          </cell>
          <cell r="E16455">
            <v>16445</v>
          </cell>
          <cell r="F16455">
            <v>9.6612636000000002E-6</v>
          </cell>
        </row>
        <row r="16456">
          <cell r="B16456">
            <v>16446</v>
          </cell>
          <cell r="C16456">
            <v>1.95578E-2</v>
          </cell>
          <cell r="E16456">
            <v>16446</v>
          </cell>
          <cell r="F16456">
            <v>1.1196431999999999E-5</v>
          </cell>
        </row>
        <row r="16457">
          <cell r="B16457">
            <v>16447</v>
          </cell>
          <cell r="C16457">
            <v>1.9117625999999999E-2</v>
          </cell>
          <cell r="E16457">
            <v>16447</v>
          </cell>
          <cell r="F16457">
            <v>1.2694611E-5</v>
          </cell>
        </row>
        <row r="16458">
          <cell r="B16458">
            <v>16448</v>
          </cell>
          <cell r="C16458">
            <v>1.8681711E-2</v>
          </cell>
          <cell r="E16458">
            <v>16448</v>
          </cell>
          <cell r="F16458">
            <v>1.3996691E-5</v>
          </cell>
        </row>
        <row r="16459">
          <cell r="B16459">
            <v>16449</v>
          </cell>
          <cell r="C16459">
            <v>1.8249793E-2</v>
          </cell>
          <cell r="E16459">
            <v>16449</v>
          </cell>
          <cell r="F16459">
            <v>1.5491113E-5</v>
          </cell>
        </row>
        <row r="16460">
          <cell r="B16460">
            <v>16450</v>
          </cell>
          <cell r="C16460">
            <v>1.7824234000000001E-2</v>
          </cell>
          <cell r="E16460">
            <v>16450</v>
          </cell>
          <cell r="F16460">
            <v>1.6448010999999999E-5</v>
          </cell>
        </row>
        <row r="16461">
          <cell r="B16461">
            <v>16451</v>
          </cell>
          <cell r="C16461">
            <v>1.7402318E-2</v>
          </cell>
          <cell r="E16461">
            <v>16451</v>
          </cell>
          <cell r="F16461">
            <v>1.7403587000000002E-5</v>
          </cell>
        </row>
        <row r="16462">
          <cell r="B16462">
            <v>16452</v>
          </cell>
          <cell r="C16462">
            <v>1.6988241000000001E-2</v>
          </cell>
          <cell r="E16462">
            <v>16452</v>
          </cell>
          <cell r="F16462">
            <v>1.8615051E-5</v>
          </cell>
        </row>
        <row r="16463">
          <cell r="B16463">
            <v>16453</v>
          </cell>
          <cell r="C16463">
            <v>1.6580132000000001E-2</v>
          </cell>
          <cell r="E16463">
            <v>16453</v>
          </cell>
          <cell r="F16463">
            <v>1.9246182E-5</v>
          </cell>
        </row>
        <row r="16464">
          <cell r="B16464">
            <v>16454</v>
          </cell>
          <cell r="C16464">
            <v>1.6176421E-2</v>
          </cell>
          <cell r="E16464">
            <v>16454</v>
          </cell>
          <cell r="F16464">
            <v>1.9538621E-5</v>
          </cell>
        </row>
        <row r="16465">
          <cell r="B16465">
            <v>16455</v>
          </cell>
          <cell r="C16465">
            <v>1.5780869999999999E-2</v>
          </cell>
          <cell r="E16465">
            <v>16455</v>
          </cell>
          <cell r="F16465">
            <v>1.9711946999999999E-5</v>
          </cell>
        </row>
        <row r="16466">
          <cell r="B16466">
            <v>16456</v>
          </cell>
          <cell r="C16466">
            <v>1.5391975E-2</v>
          </cell>
          <cell r="E16466">
            <v>16456</v>
          </cell>
          <cell r="F16466">
            <v>1.9322434E-5</v>
          </cell>
        </row>
        <row r="16467">
          <cell r="B16467">
            <v>16457</v>
          </cell>
          <cell r="C16467">
            <v>1.5007914000000001E-2</v>
          </cell>
          <cell r="E16467">
            <v>16457</v>
          </cell>
          <cell r="F16467">
            <v>1.9229280000000001E-5</v>
          </cell>
        </row>
        <row r="16468">
          <cell r="B16468">
            <v>16458</v>
          </cell>
          <cell r="C16468">
            <v>1.4629745E-2</v>
          </cell>
          <cell r="E16468">
            <v>16458</v>
          </cell>
          <cell r="F16468">
            <v>1.8284546E-5</v>
          </cell>
        </row>
        <row r="16469">
          <cell r="B16469">
            <v>16459</v>
          </cell>
          <cell r="C16469">
            <v>1.4256685999999999E-2</v>
          </cell>
          <cell r="E16469">
            <v>16459</v>
          </cell>
          <cell r="F16469">
            <v>1.750298E-5</v>
          </cell>
        </row>
        <row r="16470">
          <cell r="B16470">
            <v>16460</v>
          </cell>
          <cell r="C16470">
            <v>1.3887686E-2</v>
          </cell>
          <cell r="E16470">
            <v>16460</v>
          </cell>
          <cell r="F16470">
            <v>1.6155609E-5</v>
          </cell>
        </row>
        <row r="16471">
          <cell r="B16471">
            <v>16461</v>
          </cell>
          <cell r="C16471">
            <v>1.3524187999999999E-2</v>
          </cell>
          <cell r="E16471">
            <v>16461</v>
          </cell>
          <cell r="F16471">
            <v>1.4978960000000001E-5</v>
          </cell>
        </row>
        <row r="16472">
          <cell r="B16472">
            <v>16462</v>
          </cell>
          <cell r="C16472">
            <v>1.3166776E-2</v>
          </cell>
          <cell r="E16472">
            <v>16462</v>
          </cell>
          <cell r="F16472">
            <v>1.3710657E-5</v>
          </cell>
        </row>
        <row r="16473">
          <cell r="B16473">
            <v>16463</v>
          </cell>
          <cell r="C16473">
            <v>1.2815253E-2</v>
          </cell>
          <cell r="E16473">
            <v>16463</v>
          </cell>
          <cell r="F16473">
            <v>1.2253582999999999E-5</v>
          </cell>
        </row>
        <row r="16474">
          <cell r="B16474">
            <v>16464</v>
          </cell>
          <cell r="C16474">
            <v>1.247007E-2</v>
          </cell>
          <cell r="E16474">
            <v>16464</v>
          </cell>
          <cell r="F16474">
            <v>1.0819278E-5</v>
          </cell>
        </row>
        <row r="16475">
          <cell r="B16475">
            <v>16465</v>
          </cell>
          <cell r="C16475">
            <v>1.212968E-2</v>
          </cell>
          <cell r="E16475">
            <v>16465</v>
          </cell>
          <cell r="F16475">
            <v>9.4326179999999993E-6</v>
          </cell>
        </row>
        <row r="16476">
          <cell r="B16476">
            <v>16466</v>
          </cell>
          <cell r="C16476">
            <v>1.1795320999999999E-2</v>
          </cell>
          <cell r="E16476">
            <v>16466</v>
          </cell>
          <cell r="F16476">
            <v>8.0664181000000004E-6</v>
          </cell>
        </row>
        <row r="16477">
          <cell r="B16477">
            <v>16467</v>
          </cell>
          <cell r="C16477">
            <v>1.1467424E-2</v>
          </cell>
          <cell r="E16477">
            <v>16467</v>
          </cell>
          <cell r="F16477">
            <v>6.7967603000000003E-6</v>
          </cell>
        </row>
        <row r="16478">
          <cell r="B16478">
            <v>16468</v>
          </cell>
          <cell r="C16478">
            <v>1.1145667E-2</v>
          </cell>
          <cell r="E16478">
            <v>16468</v>
          </cell>
          <cell r="F16478">
            <v>5.7141028000000001E-6</v>
          </cell>
        </row>
        <row r="16479">
          <cell r="B16479">
            <v>16469</v>
          </cell>
          <cell r="C16479">
            <v>1.083021E-2</v>
          </cell>
          <cell r="E16479">
            <v>16469</v>
          </cell>
          <cell r="F16479">
            <v>4.7209360000000001E-6</v>
          </cell>
        </row>
        <row r="16480">
          <cell r="B16480">
            <v>16470</v>
          </cell>
          <cell r="C16480">
            <v>1.0522003E-2</v>
          </cell>
          <cell r="E16480">
            <v>16470</v>
          </cell>
          <cell r="F16480">
            <v>3.7833994E-6</v>
          </cell>
        </row>
        <row r="16481">
          <cell r="B16481">
            <v>16471</v>
          </cell>
          <cell r="C16481">
            <v>1.0219911E-2</v>
          </cell>
          <cell r="E16481">
            <v>16471</v>
          </cell>
          <cell r="F16481">
            <v>3.0195176E-6</v>
          </cell>
        </row>
        <row r="16482">
          <cell r="B16482">
            <v>16472</v>
          </cell>
          <cell r="C16482">
            <v>9.9236744000000005E-3</v>
          </cell>
          <cell r="E16482">
            <v>16472</v>
          </cell>
          <cell r="F16482">
            <v>2.3660096E-6</v>
          </cell>
        </row>
        <row r="16483">
          <cell r="B16483">
            <v>16473</v>
          </cell>
          <cell r="C16483">
            <v>9.6332294999999998E-3</v>
          </cell>
          <cell r="E16483">
            <v>16473</v>
          </cell>
          <cell r="F16483">
            <v>1.7865620999999999E-6</v>
          </cell>
        </row>
        <row r="16484">
          <cell r="B16484">
            <v>16474</v>
          </cell>
          <cell r="C16484">
            <v>9.3493337000000003E-3</v>
          </cell>
          <cell r="E16484">
            <v>16474</v>
          </cell>
          <cell r="F16484">
            <v>1.3583943000000001E-6</v>
          </cell>
        </row>
        <row r="16485">
          <cell r="B16485">
            <v>16475</v>
          </cell>
          <cell r="C16485">
            <v>9.0714300000000001E-3</v>
          </cell>
          <cell r="E16485">
            <v>16475</v>
          </cell>
          <cell r="F16485">
            <v>1.0156708E-6</v>
          </cell>
        </row>
        <row r="16486">
          <cell r="B16486">
            <v>16476</v>
          </cell>
          <cell r="C16486">
            <v>8.8006114E-3</v>
          </cell>
          <cell r="E16486">
            <v>16476</v>
          </cell>
          <cell r="F16486">
            <v>7.3877487999999996E-7</v>
          </cell>
        </row>
        <row r="16487">
          <cell r="B16487">
            <v>16477</v>
          </cell>
          <cell r="C16487">
            <v>8.5351603000000005E-3</v>
          </cell>
          <cell r="E16487">
            <v>16477</v>
          </cell>
          <cell r="F16487">
            <v>5.1957497000000002E-7</v>
          </cell>
        </row>
        <row r="16488">
          <cell r="B16488">
            <v>16478</v>
          </cell>
          <cell r="C16488">
            <v>8.2748948999999995E-3</v>
          </cell>
          <cell r="E16488">
            <v>16478</v>
          </cell>
          <cell r="F16488">
            <v>3.6469096999999999E-7</v>
          </cell>
        </row>
        <row r="16489">
          <cell r="B16489">
            <v>16479</v>
          </cell>
          <cell r="C16489">
            <v>8.0201873999999999E-3</v>
          </cell>
          <cell r="E16489">
            <v>16479</v>
          </cell>
          <cell r="F16489">
            <v>2.4804173000000002E-7</v>
          </cell>
        </row>
        <row r="16490">
          <cell r="B16490">
            <v>16480</v>
          </cell>
          <cell r="C16490">
            <v>7.7714871999999997E-3</v>
          </cell>
          <cell r="E16490">
            <v>16480</v>
          </cell>
          <cell r="F16490">
            <v>1.6688894E-7</v>
          </cell>
        </row>
        <row r="16491">
          <cell r="B16491">
            <v>16481</v>
          </cell>
          <cell r="C16491">
            <v>7.5281673000000002E-3</v>
          </cell>
          <cell r="E16491">
            <v>16481</v>
          </cell>
          <cell r="F16491">
            <v>1.1059159E-7</v>
          </cell>
        </row>
        <row r="16492">
          <cell r="B16492">
            <v>16482</v>
          </cell>
          <cell r="C16492">
            <v>7.2892501000000002E-3</v>
          </cell>
          <cell r="E16492">
            <v>16482</v>
          </cell>
          <cell r="F16492">
            <v>7.1137413E-8</v>
          </cell>
        </row>
        <row r="16493">
          <cell r="B16493">
            <v>16483</v>
          </cell>
          <cell r="C16493">
            <v>7.05553E-3</v>
          </cell>
          <cell r="E16493">
            <v>16483</v>
          </cell>
          <cell r="F16493">
            <v>4.4451530999999999E-8</v>
          </cell>
        </row>
        <row r="16494">
          <cell r="B16494">
            <v>16484</v>
          </cell>
          <cell r="C16494">
            <v>6.8288109000000001E-3</v>
          </cell>
          <cell r="E16494">
            <v>16484</v>
          </cell>
          <cell r="F16494">
            <v>2.7453188999999998E-8</v>
          </cell>
        </row>
        <row r="16495">
          <cell r="B16495">
            <v>16485</v>
          </cell>
          <cell r="C16495">
            <v>6.6064692999999999E-3</v>
          </cell>
          <cell r="E16495">
            <v>16485</v>
          </cell>
          <cell r="F16495">
            <v>1.6549712E-8</v>
          </cell>
        </row>
        <row r="16496">
          <cell r="B16496">
            <v>16486</v>
          </cell>
          <cell r="C16496">
            <v>2.7212410999999999E-2</v>
          </cell>
          <cell r="E16496">
            <v>16486</v>
          </cell>
          <cell r="F16496">
            <v>1.5901943000000001E-8</v>
          </cell>
        </row>
        <row r="16497">
          <cell r="B16497">
            <v>16487</v>
          </cell>
          <cell r="C16497">
            <v>2.6698142000000001E-2</v>
          </cell>
          <cell r="E16497">
            <v>16487</v>
          </cell>
          <cell r="F16497">
            <v>3.0465622999999999E-8</v>
          </cell>
        </row>
        <row r="16498">
          <cell r="B16498">
            <v>16488</v>
          </cell>
          <cell r="C16498">
            <v>2.6172819E-2</v>
          </cell>
          <cell r="E16498">
            <v>16488</v>
          </cell>
          <cell r="F16498">
            <v>5.501988E-8</v>
          </cell>
        </row>
        <row r="16499">
          <cell r="B16499">
            <v>16489</v>
          </cell>
          <cell r="C16499">
            <v>2.5682679999999999E-2</v>
          </cell>
          <cell r="E16499">
            <v>16489</v>
          </cell>
          <cell r="F16499">
            <v>9.9071180000000005E-8</v>
          </cell>
        </row>
        <row r="16500">
          <cell r="B16500">
            <v>16490</v>
          </cell>
          <cell r="C16500">
            <v>2.5201777000000002E-2</v>
          </cell>
          <cell r="E16500">
            <v>16490</v>
          </cell>
          <cell r="F16500">
            <v>1.6748088999999999E-7</v>
          </cell>
        </row>
        <row r="16501">
          <cell r="B16501">
            <v>16491</v>
          </cell>
          <cell r="C16501">
            <v>2.4721536999999998E-2</v>
          </cell>
          <cell r="E16501">
            <v>16491</v>
          </cell>
          <cell r="F16501">
            <v>2.6762912999999999E-7</v>
          </cell>
        </row>
        <row r="16502">
          <cell r="B16502">
            <v>16492</v>
          </cell>
          <cell r="C16502">
            <v>2.4244406999999999E-2</v>
          </cell>
          <cell r="E16502">
            <v>16492</v>
          </cell>
          <cell r="F16502">
            <v>4.1039585999999999E-7</v>
          </cell>
        </row>
        <row r="16503">
          <cell r="B16503">
            <v>16493</v>
          </cell>
          <cell r="C16503">
            <v>2.3768924E-2</v>
          </cell>
          <cell r="E16503">
            <v>16493</v>
          </cell>
          <cell r="F16503">
            <v>6.2240276000000002E-7</v>
          </cell>
        </row>
        <row r="16504">
          <cell r="B16504">
            <v>16494</v>
          </cell>
          <cell r="C16504">
            <v>2.3300123999999998E-2</v>
          </cell>
          <cell r="E16504">
            <v>16494</v>
          </cell>
          <cell r="F16504">
            <v>9.0589173000000005E-7</v>
          </cell>
        </row>
        <row r="16505">
          <cell r="B16505">
            <v>16495</v>
          </cell>
          <cell r="C16505">
            <v>2.2834641999999999E-2</v>
          </cell>
          <cell r="E16505">
            <v>16495</v>
          </cell>
          <cell r="F16505">
            <v>1.2835523000000001E-6</v>
          </cell>
        </row>
        <row r="16506">
          <cell r="B16506">
            <v>16496</v>
          </cell>
          <cell r="C16506">
            <v>2.2371457000000001E-2</v>
          </cell>
          <cell r="E16506">
            <v>16496</v>
          </cell>
          <cell r="F16506">
            <v>1.7649935E-6</v>
          </cell>
        </row>
        <row r="16507">
          <cell r="B16507">
            <v>16497</v>
          </cell>
          <cell r="C16507">
            <v>2.191419E-2</v>
          </cell>
          <cell r="E16507">
            <v>16497</v>
          </cell>
          <cell r="F16507">
            <v>2.3910611000000002E-6</v>
          </cell>
        </row>
        <row r="16508">
          <cell r="B16508">
            <v>16498</v>
          </cell>
          <cell r="C16508">
            <v>2.1458143999999998E-2</v>
          </cell>
          <cell r="E16508">
            <v>16498</v>
          </cell>
          <cell r="F16508">
            <v>3.152005E-6</v>
          </cell>
        </row>
        <row r="16509">
          <cell r="B16509">
            <v>16499</v>
          </cell>
          <cell r="C16509">
            <v>2.1005156000000001E-2</v>
          </cell>
          <cell r="E16509">
            <v>16499</v>
          </cell>
          <cell r="F16509">
            <v>4.0122261999999996E-6</v>
          </cell>
        </row>
        <row r="16510">
          <cell r="B16510">
            <v>16500</v>
          </cell>
          <cell r="C16510">
            <v>2.0557589000000001E-2</v>
          </cell>
          <cell r="E16510">
            <v>16500</v>
          </cell>
          <cell r="F16510">
            <v>5.0589598E-6</v>
          </cell>
        </row>
        <row r="16511">
          <cell r="B16511">
            <v>16501</v>
          </cell>
          <cell r="C16511">
            <v>2.0111206999999999E-2</v>
          </cell>
          <cell r="E16511">
            <v>16501</v>
          </cell>
          <cell r="F16511">
            <v>6.3159826999999997E-6</v>
          </cell>
        </row>
        <row r="16512">
          <cell r="B16512">
            <v>16502</v>
          </cell>
          <cell r="C16512">
            <v>1.9668971E-2</v>
          </cell>
          <cell r="E16512">
            <v>16502</v>
          </cell>
          <cell r="F16512">
            <v>7.6355517000000008E-6</v>
          </cell>
        </row>
        <row r="16513">
          <cell r="B16513">
            <v>16503</v>
          </cell>
          <cell r="C16513">
            <v>1.9231148E-2</v>
          </cell>
          <cell r="E16513">
            <v>16503</v>
          </cell>
          <cell r="F16513">
            <v>9.0100457999999994E-6</v>
          </cell>
        </row>
        <row r="16514">
          <cell r="B16514">
            <v>16504</v>
          </cell>
          <cell r="C16514">
            <v>1.8798893000000001E-2</v>
          </cell>
          <cell r="E16514">
            <v>16504</v>
          </cell>
          <cell r="F16514">
            <v>1.0440479E-5</v>
          </cell>
        </row>
        <row r="16515">
          <cell r="B16515">
            <v>16505</v>
          </cell>
          <cell r="C16515">
            <v>1.8372790999999999E-2</v>
          </cell>
          <cell r="E16515">
            <v>16505</v>
          </cell>
          <cell r="F16515">
            <v>1.2157054E-5</v>
          </cell>
        </row>
        <row r="16516">
          <cell r="B16516">
            <v>16506</v>
          </cell>
          <cell r="C16516">
            <v>1.7950047E-2</v>
          </cell>
          <cell r="E16516">
            <v>16506</v>
          </cell>
          <cell r="F16516">
            <v>1.3842948000000001E-5</v>
          </cell>
        </row>
        <row r="16517">
          <cell r="B16517">
            <v>16507</v>
          </cell>
          <cell r="C16517">
            <v>1.7532349999999999E-2</v>
          </cell>
          <cell r="E16517">
            <v>16507</v>
          </cell>
          <cell r="F16517">
            <v>1.5190349E-5</v>
          </cell>
        </row>
        <row r="16518">
          <cell r="B16518">
            <v>16508</v>
          </cell>
          <cell r="C16518">
            <v>1.7119109E-2</v>
          </cell>
          <cell r="E16518">
            <v>16508</v>
          </cell>
          <cell r="F16518">
            <v>1.6652331000000001E-5</v>
          </cell>
        </row>
        <row r="16519">
          <cell r="B16519">
            <v>16509</v>
          </cell>
          <cell r="C16519">
            <v>1.6710961999999999E-2</v>
          </cell>
          <cell r="E16519">
            <v>16509</v>
          </cell>
          <cell r="F16519">
            <v>1.7987149E-5</v>
          </cell>
        </row>
        <row r="16520">
          <cell r="B16520">
            <v>16510</v>
          </cell>
          <cell r="C16520">
            <v>1.6310339E-2</v>
          </cell>
          <cell r="E16520">
            <v>16510</v>
          </cell>
          <cell r="F16520">
            <v>1.9044610000000001E-5</v>
          </cell>
        </row>
        <row r="16521">
          <cell r="B16521">
            <v>16511</v>
          </cell>
          <cell r="C16521">
            <v>1.5914882000000002E-2</v>
          </cell>
          <cell r="E16521">
            <v>16511</v>
          </cell>
          <cell r="F16521">
            <v>2.0060033000000001E-5</v>
          </cell>
        </row>
        <row r="16522">
          <cell r="B16522">
            <v>16512</v>
          </cell>
          <cell r="C16522">
            <v>1.5525819E-2</v>
          </cell>
          <cell r="E16522">
            <v>16512</v>
          </cell>
          <cell r="F16522">
            <v>2.0656282000000002E-5</v>
          </cell>
        </row>
        <row r="16523">
          <cell r="B16523">
            <v>16513</v>
          </cell>
          <cell r="C16523">
            <v>1.5143468E-2</v>
          </cell>
          <cell r="E16523">
            <v>16513</v>
          </cell>
          <cell r="F16523">
            <v>2.1134527999999999E-5</v>
          </cell>
        </row>
        <row r="16524">
          <cell r="B16524">
            <v>16514</v>
          </cell>
          <cell r="C16524">
            <v>1.4766745E-2</v>
          </cell>
          <cell r="E16524">
            <v>16514</v>
          </cell>
          <cell r="F16524">
            <v>2.1064182000000001E-5</v>
          </cell>
        </row>
        <row r="16525">
          <cell r="B16525">
            <v>16515</v>
          </cell>
          <cell r="C16525">
            <v>1.4395758E-2</v>
          </cell>
          <cell r="E16525">
            <v>16515</v>
          </cell>
          <cell r="F16525">
            <v>2.0939263999999999E-5</v>
          </cell>
        </row>
        <row r="16526">
          <cell r="B16526">
            <v>16516</v>
          </cell>
          <cell r="C16526">
            <v>1.4029784E-2</v>
          </cell>
          <cell r="E16526">
            <v>16516</v>
          </cell>
          <cell r="F16526">
            <v>2.0356859999999999E-5</v>
          </cell>
        </row>
        <row r="16527">
          <cell r="B16527">
            <v>16517</v>
          </cell>
          <cell r="C16527">
            <v>1.3668003E-2</v>
          </cell>
          <cell r="E16527">
            <v>16517</v>
          </cell>
          <cell r="F16527">
            <v>1.9331816000000001E-5</v>
          </cell>
        </row>
        <row r="16528">
          <cell r="B16528">
            <v>16518</v>
          </cell>
          <cell r="C16528">
            <v>1.3311363999999999E-2</v>
          </cell>
          <cell r="E16528">
            <v>16518</v>
          </cell>
          <cell r="F16528">
            <v>1.8258441999999999E-5</v>
          </cell>
        </row>
        <row r="16529">
          <cell r="B16529">
            <v>16519</v>
          </cell>
          <cell r="C16529">
            <v>1.2959488E-2</v>
          </cell>
          <cell r="E16529">
            <v>16519</v>
          </cell>
          <cell r="F16529">
            <v>1.7239299999999999E-5</v>
          </cell>
        </row>
        <row r="16530">
          <cell r="B16530">
            <v>16520</v>
          </cell>
          <cell r="C16530">
            <v>1.2614125E-2</v>
          </cell>
          <cell r="E16530">
            <v>16520</v>
          </cell>
          <cell r="F16530">
            <v>1.5780028000000001E-5</v>
          </cell>
        </row>
        <row r="16531">
          <cell r="B16531">
            <v>16521</v>
          </cell>
          <cell r="C16531">
            <v>1.2275259E-2</v>
          </cell>
          <cell r="E16531">
            <v>16521</v>
          </cell>
          <cell r="F16531">
            <v>1.439257E-5</v>
          </cell>
        </row>
        <row r="16532">
          <cell r="B16532">
            <v>16522</v>
          </cell>
          <cell r="C16532">
            <v>1.1941764000000001E-2</v>
          </cell>
          <cell r="E16532">
            <v>16522</v>
          </cell>
          <cell r="F16532">
            <v>1.2678497000000001E-5</v>
          </cell>
        </row>
        <row r="16533">
          <cell r="B16533">
            <v>16523</v>
          </cell>
          <cell r="C16533">
            <v>1.161365E-2</v>
          </cell>
          <cell r="E16533">
            <v>16523</v>
          </cell>
          <cell r="F16533">
            <v>1.1295632E-5</v>
          </cell>
        </row>
        <row r="16534">
          <cell r="B16534">
            <v>16524</v>
          </cell>
          <cell r="C16534">
            <v>1.1291280000000001E-2</v>
          </cell>
          <cell r="E16534">
            <v>16524</v>
          </cell>
          <cell r="F16534">
            <v>9.8010893999999997E-6</v>
          </cell>
        </row>
        <row r="16535">
          <cell r="B16535">
            <v>16525</v>
          </cell>
          <cell r="C16535">
            <v>1.097415E-2</v>
          </cell>
          <cell r="E16535">
            <v>16525</v>
          </cell>
          <cell r="F16535">
            <v>8.3291448999999994E-6</v>
          </cell>
        </row>
        <row r="16536">
          <cell r="B16536">
            <v>16526</v>
          </cell>
          <cell r="C16536">
            <v>1.0663077E-2</v>
          </cell>
          <cell r="E16536">
            <v>16526</v>
          </cell>
          <cell r="F16536">
            <v>7.0407990000000002E-6</v>
          </cell>
        </row>
        <row r="16537">
          <cell r="B16537">
            <v>16527</v>
          </cell>
          <cell r="C16537">
            <v>1.0358852999999999E-2</v>
          </cell>
          <cell r="E16537">
            <v>16527</v>
          </cell>
          <cell r="F16537">
            <v>5.8577664000000001E-6</v>
          </cell>
        </row>
        <row r="16538">
          <cell r="B16538">
            <v>16528</v>
          </cell>
          <cell r="C16538">
            <v>1.0060797999999999E-2</v>
          </cell>
          <cell r="E16538">
            <v>16528</v>
          </cell>
          <cell r="F16538">
            <v>4.7716088999999999E-6</v>
          </cell>
        </row>
        <row r="16539">
          <cell r="B16539">
            <v>16529</v>
          </cell>
          <cell r="C16539">
            <v>9.7693912999999993E-3</v>
          </cell>
          <cell r="E16539">
            <v>16529</v>
          </cell>
          <cell r="F16539">
            <v>3.8163985999999996E-6</v>
          </cell>
        </row>
        <row r="16540">
          <cell r="B16540">
            <v>16530</v>
          </cell>
          <cell r="C16540">
            <v>9.4829673000000007E-3</v>
          </cell>
          <cell r="E16540">
            <v>16530</v>
          </cell>
          <cell r="F16540">
            <v>3.0075460999999999E-6</v>
          </cell>
        </row>
        <row r="16541">
          <cell r="B16541">
            <v>16531</v>
          </cell>
          <cell r="C16541">
            <v>9.2028526000000003E-3</v>
          </cell>
          <cell r="E16541">
            <v>16531</v>
          </cell>
          <cell r="F16541">
            <v>2.3329164999999999E-6</v>
          </cell>
        </row>
        <row r="16542">
          <cell r="B16542">
            <v>16532</v>
          </cell>
          <cell r="C16542">
            <v>8.9294551000000007E-3</v>
          </cell>
          <cell r="E16542">
            <v>16532</v>
          </cell>
          <cell r="F16542">
            <v>1.7717033E-6</v>
          </cell>
        </row>
        <row r="16543">
          <cell r="B16543">
            <v>16533</v>
          </cell>
          <cell r="C16543">
            <v>8.6630705999999995E-3</v>
          </cell>
          <cell r="E16543">
            <v>16533</v>
          </cell>
          <cell r="F16543">
            <v>1.3419867000000001E-6</v>
          </cell>
        </row>
        <row r="16544">
          <cell r="B16544">
            <v>16534</v>
          </cell>
          <cell r="C16544">
            <v>8.4024259999999993E-3</v>
          </cell>
          <cell r="E16544">
            <v>16534</v>
          </cell>
          <cell r="F16544">
            <v>9.8037954000000007E-7</v>
          </cell>
        </row>
        <row r="16545">
          <cell r="B16545">
            <v>16535</v>
          </cell>
          <cell r="C16545">
            <v>8.1464799999999993E-3</v>
          </cell>
          <cell r="E16545">
            <v>16535</v>
          </cell>
          <cell r="F16545">
            <v>7.0177941999999999E-7</v>
          </cell>
        </row>
        <row r="16546">
          <cell r="B16546">
            <v>16536</v>
          </cell>
          <cell r="C16546">
            <v>7.8955086999999997E-3</v>
          </cell>
          <cell r="E16546">
            <v>16536</v>
          </cell>
          <cell r="F16546">
            <v>5.0070281999999999E-7</v>
          </cell>
        </row>
        <row r="16547">
          <cell r="B16547">
            <v>16537</v>
          </cell>
          <cell r="C16547">
            <v>7.6504939999999999E-3</v>
          </cell>
          <cell r="E16547">
            <v>16537</v>
          </cell>
          <cell r="F16547">
            <v>3.4457115000000001E-7</v>
          </cell>
        </row>
        <row r="16548">
          <cell r="B16548">
            <v>16538</v>
          </cell>
          <cell r="C16548">
            <v>7.4115917999999998E-3</v>
          </cell>
          <cell r="E16548">
            <v>16538</v>
          </cell>
          <cell r="F16548">
            <v>2.3469365E-7</v>
          </cell>
        </row>
        <row r="16549">
          <cell r="B16549">
            <v>16539</v>
          </cell>
          <cell r="C16549">
            <v>7.1786892999999999E-3</v>
          </cell>
          <cell r="E16549">
            <v>16539</v>
          </cell>
          <cell r="F16549">
            <v>1.5464889E-7</v>
          </cell>
        </row>
        <row r="16550">
          <cell r="B16550">
            <v>16540</v>
          </cell>
          <cell r="C16550">
            <v>6.9505495999999996E-3</v>
          </cell>
          <cell r="E16550">
            <v>16540</v>
          </cell>
          <cell r="F16550">
            <v>1.0141187E-7</v>
          </cell>
        </row>
        <row r="16551">
          <cell r="B16551">
            <v>16541</v>
          </cell>
          <cell r="C16551">
            <v>6.7278140000000004E-3</v>
          </cell>
          <cell r="E16551">
            <v>16541</v>
          </cell>
          <cell r="F16551">
            <v>6.4208464999999994E-8</v>
          </cell>
        </row>
        <row r="16552">
          <cell r="B16552">
            <v>16542</v>
          </cell>
          <cell r="C16552">
            <v>6.5093968E-3</v>
          </cell>
          <cell r="E16552">
            <v>16542</v>
          </cell>
          <cell r="F16552">
            <v>3.9884418000000003E-8</v>
          </cell>
        </row>
        <row r="16553">
          <cell r="B16553">
            <v>16543</v>
          </cell>
          <cell r="C16553">
            <v>6.2857742000000001E-3</v>
          </cell>
          <cell r="E16553">
            <v>16543</v>
          </cell>
          <cell r="F16553">
            <v>2.4287734E-8</v>
          </cell>
        </row>
        <row r="16554">
          <cell r="B16554">
            <v>16544</v>
          </cell>
          <cell r="C16554">
            <v>6.0305363000000001E-3</v>
          </cell>
          <cell r="E16554">
            <v>16544</v>
          </cell>
          <cell r="F16554">
            <v>1.4382703E-8</v>
          </cell>
        </row>
        <row r="16555">
          <cell r="B16555">
            <v>16545</v>
          </cell>
          <cell r="C16555">
            <v>2.5657204999999999E-2</v>
          </cell>
          <cell r="E16555">
            <v>16545</v>
          </cell>
          <cell r="F16555">
            <v>1.8841095E-8</v>
          </cell>
        </row>
        <row r="16556">
          <cell r="B16556">
            <v>16546</v>
          </cell>
          <cell r="C16556">
            <v>2.5176054999999999E-2</v>
          </cell>
          <cell r="E16556">
            <v>16546</v>
          </cell>
          <cell r="F16556">
            <v>3.5889499000000002E-8</v>
          </cell>
        </row>
        <row r="16557">
          <cell r="B16557">
            <v>16547</v>
          </cell>
          <cell r="C16557">
            <v>2.4744961999999999E-2</v>
          </cell>
          <cell r="E16557">
            <v>16547</v>
          </cell>
          <cell r="F16557">
            <v>6.6136371E-8</v>
          </cell>
        </row>
        <row r="16558">
          <cell r="B16558">
            <v>16548</v>
          </cell>
          <cell r="C16558">
            <v>2.4276883999999999E-2</v>
          </cell>
          <cell r="E16558">
            <v>16548</v>
          </cell>
          <cell r="F16558">
            <v>1.137899E-7</v>
          </cell>
        </row>
        <row r="16559">
          <cell r="B16559">
            <v>16549</v>
          </cell>
          <cell r="C16559">
            <v>2.3811173000000001E-2</v>
          </cell>
          <cell r="E16559">
            <v>16549</v>
          </cell>
          <cell r="F16559">
            <v>1.9214638000000001E-7</v>
          </cell>
        </row>
        <row r="16560">
          <cell r="B16560">
            <v>16550</v>
          </cell>
          <cell r="C16560">
            <v>2.3349874999999999E-2</v>
          </cell>
          <cell r="E16560">
            <v>16550</v>
          </cell>
          <cell r="F16560">
            <v>3.0864158E-7</v>
          </cell>
        </row>
        <row r="16561">
          <cell r="B16561">
            <v>16551</v>
          </cell>
          <cell r="C16561">
            <v>2.2889479000000001E-2</v>
          </cell>
          <cell r="E16561">
            <v>16551</v>
          </cell>
          <cell r="F16561">
            <v>4.7271537E-7</v>
          </cell>
        </row>
        <row r="16562">
          <cell r="B16562">
            <v>16552</v>
          </cell>
          <cell r="C16562">
            <v>2.2431365000000002E-2</v>
          </cell>
          <cell r="E16562">
            <v>16552</v>
          </cell>
          <cell r="F16562">
            <v>7.0246248E-7</v>
          </cell>
        </row>
        <row r="16563">
          <cell r="B16563">
            <v>16553</v>
          </cell>
          <cell r="C16563">
            <v>2.1976822E-2</v>
          </cell>
          <cell r="E16563">
            <v>16553</v>
          </cell>
          <cell r="F16563">
            <v>1.0250564999999999E-6</v>
          </cell>
        </row>
        <row r="16564">
          <cell r="B16564">
            <v>16554</v>
          </cell>
          <cell r="C16564">
            <v>2.1529685E-2</v>
          </cell>
          <cell r="E16564">
            <v>16554</v>
          </cell>
          <cell r="F16564">
            <v>1.42623E-6</v>
          </cell>
        </row>
        <row r="16565">
          <cell r="B16565">
            <v>16555</v>
          </cell>
          <cell r="C16565">
            <v>2.108407E-2</v>
          </cell>
          <cell r="E16565">
            <v>16555</v>
          </cell>
          <cell r="F16565">
            <v>1.9536040999999999E-6</v>
          </cell>
        </row>
        <row r="16566">
          <cell r="B16566">
            <v>16556</v>
          </cell>
          <cell r="C16566">
            <v>2.0643378E-2</v>
          </cell>
          <cell r="E16566">
            <v>16556</v>
          </cell>
          <cell r="F16566">
            <v>2.6642420000000001E-6</v>
          </cell>
        </row>
        <row r="16567">
          <cell r="B16567">
            <v>16557</v>
          </cell>
          <cell r="C16567">
            <v>2.0205012000000001E-2</v>
          </cell>
          <cell r="E16567">
            <v>16557</v>
          </cell>
          <cell r="F16567">
            <v>3.4796334000000001E-6</v>
          </cell>
        </row>
        <row r="16568">
          <cell r="B16568">
            <v>16558</v>
          </cell>
          <cell r="C16568">
            <v>1.9768813E-2</v>
          </cell>
          <cell r="E16568">
            <v>16558</v>
          </cell>
          <cell r="F16568">
            <v>4.4619175999999999E-6</v>
          </cell>
        </row>
        <row r="16569">
          <cell r="B16569">
            <v>16559</v>
          </cell>
          <cell r="C16569">
            <v>1.9336697E-2</v>
          </cell>
          <cell r="E16569">
            <v>16559</v>
          </cell>
          <cell r="F16569">
            <v>5.6104331999999998E-6</v>
          </cell>
        </row>
        <row r="16570">
          <cell r="B16570">
            <v>16560</v>
          </cell>
          <cell r="C16570">
            <v>1.8908832E-2</v>
          </cell>
          <cell r="E16570">
            <v>16560</v>
          </cell>
          <cell r="F16570">
            <v>6.9172565E-6</v>
          </cell>
        </row>
        <row r="16571">
          <cell r="B16571">
            <v>16561</v>
          </cell>
          <cell r="C16571">
            <v>1.8484120999999999E-2</v>
          </cell>
          <cell r="E16571">
            <v>16561</v>
          </cell>
          <cell r="F16571">
            <v>8.3022869999999995E-6</v>
          </cell>
        </row>
        <row r="16572">
          <cell r="B16572">
            <v>16562</v>
          </cell>
          <cell r="C16572">
            <v>1.8066667000000002E-2</v>
          </cell>
          <cell r="E16572">
            <v>16562</v>
          </cell>
          <cell r="F16572">
            <v>9.9729757000000004E-6</v>
          </cell>
        </row>
        <row r="16573">
          <cell r="B16573">
            <v>16563</v>
          </cell>
          <cell r="C16573">
            <v>1.7655008E-2</v>
          </cell>
          <cell r="E16573">
            <v>16563</v>
          </cell>
          <cell r="F16573">
            <v>1.1561577999999999E-5</v>
          </cell>
        </row>
        <row r="16574">
          <cell r="B16574">
            <v>16564</v>
          </cell>
          <cell r="C16574">
            <v>1.7246870000000001E-2</v>
          </cell>
          <cell r="E16574">
            <v>16564</v>
          </cell>
          <cell r="F16574">
            <v>1.3367569000000001E-5</v>
          </cell>
        </row>
        <row r="16575">
          <cell r="B16575">
            <v>16565</v>
          </cell>
          <cell r="C16575">
            <v>1.6842032999999999E-2</v>
          </cell>
          <cell r="E16575">
            <v>16565</v>
          </cell>
          <cell r="F16575">
            <v>1.4993823999999999E-5</v>
          </cell>
        </row>
        <row r="16576">
          <cell r="B16576">
            <v>16566</v>
          </cell>
          <cell r="C16576">
            <v>1.6442709E-2</v>
          </cell>
          <cell r="E16576">
            <v>16566</v>
          </cell>
          <cell r="F16576">
            <v>1.6466399999999999E-5</v>
          </cell>
        </row>
        <row r="16577">
          <cell r="B16577">
            <v>16567</v>
          </cell>
          <cell r="C16577">
            <v>1.6048198999999999E-2</v>
          </cell>
          <cell r="E16577">
            <v>16567</v>
          </cell>
          <cell r="F16577">
            <v>1.8092931999999998E-5</v>
          </cell>
        </row>
        <row r="16578">
          <cell r="B16578">
            <v>16568</v>
          </cell>
          <cell r="C16578">
            <v>1.565969E-2</v>
          </cell>
          <cell r="E16578">
            <v>16568</v>
          </cell>
          <cell r="F16578">
            <v>1.9514378000000001E-5</v>
          </cell>
        </row>
        <row r="16579">
          <cell r="B16579">
            <v>16569</v>
          </cell>
          <cell r="C16579">
            <v>1.5277858E-2</v>
          </cell>
          <cell r="E16579">
            <v>16569</v>
          </cell>
          <cell r="F16579">
            <v>2.0664681E-5</v>
          </cell>
        </row>
        <row r="16580">
          <cell r="B16580">
            <v>16570</v>
          </cell>
          <cell r="C16580">
            <v>1.4901724999999999E-2</v>
          </cell>
          <cell r="E16580">
            <v>16570</v>
          </cell>
          <cell r="F16580">
            <v>2.1761010000000001E-5</v>
          </cell>
        </row>
        <row r="16581">
          <cell r="B16581">
            <v>16571</v>
          </cell>
          <cell r="C16581">
            <v>1.4531954E-2</v>
          </cell>
          <cell r="E16581">
            <v>16571</v>
          </cell>
          <cell r="F16581">
            <v>2.2285408E-5</v>
          </cell>
        </row>
        <row r="16582">
          <cell r="B16582">
            <v>16572</v>
          </cell>
          <cell r="C16582">
            <v>1.4167760999999999E-2</v>
          </cell>
          <cell r="E16582">
            <v>16572</v>
          </cell>
          <cell r="F16582">
            <v>2.2596466999999999E-5</v>
          </cell>
        </row>
        <row r="16583">
          <cell r="B16583">
            <v>16573</v>
          </cell>
          <cell r="C16583">
            <v>1.3808245E-2</v>
          </cell>
          <cell r="E16583">
            <v>16573</v>
          </cell>
          <cell r="F16583">
            <v>2.247029E-5</v>
          </cell>
        </row>
        <row r="16584">
          <cell r="B16584">
            <v>16574</v>
          </cell>
          <cell r="C16584">
            <v>1.3453503E-2</v>
          </cell>
          <cell r="E16584">
            <v>16574</v>
          </cell>
          <cell r="F16584">
            <v>2.2198390999999999E-5</v>
          </cell>
        </row>
        <row r="16585">
          <cell r="B16585">
            <v>16575</v>
          </cell>
          <cell r="C16585">
            <v>1.3103185999999999E-2</v>
          </cell>
          <cell r="E16585">
            <v>16575</v>
          </cell>
          <cell r="F16585">
            <v>2.1432793999999999E-5</v>
          </cell>
        </row>
        <row r="16586">
          <cell r="B16586">
            <v>16576</v>
          </cell>
          <cell r="C16586">
            <v>1.2757591E-2</v>
          </cell>
          <cell r="E16586">
            <v>16576</v>
          </cell>
          <cell r="F16586">
            <v>2.0345367999999999E-5</v>
          </cell>
        </row>
        <row r="16587">
          <cell r="B16587">
            <v>16577</v>
          </cell>
          <cell r="C16587">
            <v>1.2418422E-2</v>
          </cell>
          <cell r="E16587">
            <v>16577</v>
          </cell>
          <cell r="F16587">
            <v>1.9494528000000001E-5</v>
          </cell>
        </row>
        <row r="16588">
          <cell r="B16588">
            <v>16578</v>
          </cell>
          <cell r="C16588">
            <v>1.2084853E-2</v>
          </cell>
          <cell r="E16588">
            <v>16578</v>
          </cell>
          <cell r="F16588">
            <v>1.8051481999999999E-5</v>
          </cell>
        </row>
        <row r="16589">
          <cell r="B16589">
            <v>16579</v>
          </cell>
          <cell r="C16589">
            <v>1.175736E-2</v>
          </cell>
          <cell r="E16589">
            <v>16579</v>
          </cell>
          <cell r="F16589">
            <v>1.6506560999999999E-5</v>
          </cell>
        </row>
        <row r="16590">
          <cell r="B16590">
            <v>16580</v>
          </cell>
          <cell r="C16590">
            <v>1.1435341E-2</v>
          </cell>
          <cell r="E16590">
            <v>16580</v>
          </cell>
          <cell r="F16590">
            <v>1.4902402E-5</v>
          </cell>
        </row>
        <row r="16591">
          <cell r="B16591">
            <v>16581</v>
          </cell>
          <cell r="C16591">
            <v>1.1118948999999999E-2</v>
          </cell>
          <cell r="E16591">
            <v>16581</v>
          </cell>
          <cell r="F16591">
            <v>1.3313588E-5</v>
          </cell>
        </row>
        <row r="16592">
          <cell r="B16592">
            <v>16582</v>
          </cell>
          <cell r="C16592">
            <v>1.0808155E-2</v>
          </cell>
          <cell r="E16592">
            <v>16582</v>
          </cell>
          <cell r="F16592">
            <v>1.1558753999999999E-5</v>
          </cell>
        </row>
        <row r="16593">
          <cell r="B16593">
            <v>16583</v>
          </cell>
          <cell r="C16593">
            <v>1.0502209E-2</v>
          </cell>
          <cell r="E16593">
            <v>16583</v>
          </cell>
          <cell r="F16593">
            <v>9.9927836000000001E-6</v>
          </cell>
        </row>
        <row r="16594">
          <cell r="B16594">
            <v>16584</v>
          </cell>
          <cell r="C16594">
            <v>1.0202232E-2</v>
          </cell>
          <cell r="E16594">
            <v>16584</v>
          </cell>
          <cell r="F16594">
            <v>8.5904069000000008E-6</v>
          </cell>
        </row>
        <row r="16595">
          <cell r="B16595">
            <v>16585</v>
          </cell>
          <cell r="C16595">
            <v>9.9084940000000003E-3</v>
          </cell>
          <cell r="E16595">
            <v>16585</v>
          </cell>
          <cell r="F16595">
            <v>7.2274270000000001E-6</v>
          </cell>
        </row>
        <row r="16596">
          <cell r="B16596">
            <v>16586</v>
          </cell>
          <cell r="C16596">
            <v>9.6200454000000008E-3</v>
          </cell>
          <cell r="E16596">
            <v>16586</v>
          </cell>
          <cell r="F16596">
            <v>5.9540308E-6</v>
          </cell>
        </row>
        <row r="16597">
          <cell r="B16597">
            <v>16587</v>
          </cell>
          <cell r="C16597">
            <v>9.3377682000000007E-3</v>
          </cell>
          <cell r="E16597">
            <v>16587</v>
          </cell>
          <cell r="F16597">
            <v>4.8207260999999997E-6</v>
          </cell>
        </row>
        <row r="16598">
          <cell r="B16598">
            <v>16588</v>
          </cell>
          <cell r="C16598">
            <v>9.0611314999999998E-3</v>
          </cell>
          <cell r="E16598">
            <v>16588</v>
          </cell>
          <cell r="F16598">
            <v>3.8127863E-6</v>
          </cell>
        </row>
        <row r="16599">
          <cell r="B16599">
            <v>16589</v>
          </cell>
          <cell r="C16599">
            <v>8.7915288000000001E-3</v>
          </cell>
          <cell r="E16599">
            <v>16589</v>
          </cell>
          <cell r="F16599">
            <v>3.0267742999999999E-6</v>
          </cell>
        </row>
        <row r="16600">
          <cell r="B16600">
            <v>16590</v>
          </cell>
          <cell r="C16600">
            <v>8.5283974999999998E-3</v>
          </cell>
          <cell r="E16600">
            <v>16590</v>
          </cell>
          <cell r="F16600">
            <v>2.3295100000000002E-6</v>
          </cell>
        </row>
        <row r="16601">
          <cell r="B16601">
            <v>16591</v>
          </cell>
          <cell r="C16601">
            <v>8.2713470000000001E-3</v>
          </cell>
          <cell r="E16601">
            <v>16591</v>
          </cell>
          <cell r="F16601">
            <v>1.7436797E-6</v>
          </cell>
        </row>
        <row r="16602">
          <cell r="B16602">
            <v>16592</v>
          </cell>
          <cell r="C16602">
            <v>8.0197141999999999E-3</v>
          </cell>
          <cell r="E16602">
            <v>16592</v>
          </cell>
          <cell r="F16602">
            <v>1.2901264E-6</v>
          </cell>
        </row>
        <row r="16603">
          <cell r="B16603">
            <v>16593</v>
          </cell>
          <cell r="C16603">
            <v>7.7735032000000003E-3</v>
          </cell>
          <cell r="E16603">
            <v>16593</v>
          </cell>
          <cell r="F16603">
            <v>9.3717170999999998E-7</v>
          </cell>
        </row>
        <row r="16604">
          <cell r="B16604">
            <v>16594</v>
          </cell>
          <cell r="C16604">
            <v>7.5324987999999997E-3</v>
          </cell>
          <cell r="E16604">
            <v>16594</v>
          </cell>
          <cell r="F16604">
            <v>6.7718817000000002E-7</v>
          </cell>
        </row>
        <row r="16605">
          <cell r="B16605">
            <v>16595</v>
          </cell>
          <cell r="C16605">
            <v>7.2975009999999996E-3</v>
          </cell>
          <cell r="E16605">
            <v>16595</v>
          </cell>
          <cell r="F16605">
            <v>4.7445312999999999E-7</v>
          </cell>
        </row>
        <row r="16606">
          <cell r="B16606">
            <v>16596</v>
          </cell>
          <cell r="C16606">
            <v>7.0679272E-3</v>
          </cell>
          <cell r="E16606">
            <v>16596</v>
          </cell>
          <cell r="F16606">
            <v>3.2489167000000002E-7</v>
          </cell>
        </row>
        <row r="16607">
          <cell r="B16607">
            <v>16597</v>
          </cell>
          <cell r="C16607">
            <v>6.8438225999999996E-3</v>
          </cell>
          <cell r="E16607">
            <v>16597</v>
          </cell>
          <cell r="F16607">
            <v>2.1648798999999999E-7</v>
          </cell>
        </row>
        <row r="16608">
          <cell r="B16608">
            <v>16598</v>
          </cell>
          <cell r="C16608">
            <v>6.6255445999999999E-3</v>
          </cell>
          <cell r="E16608">
            <v>16598</v>
          </cell>
          <cell r="F16608">
            <v>1.4292633E-7</v>
          </cell>
        </row>
        <row r="16609">
          <cell r="B16609">
            <v>16599</v>
          </cell>
          <cell r="C16609">
            <v>6.4121081999999998E-3</v>
          </cell>
          <cell r="E16609">
            <v>16599</v>
          </cell>
          <cell r="F16609">
            <v>9.1408405999999997E-8</v>
          </cell>
        </row>
        <row r="16610">
          <cell r="B16610">
            <v>16600</v>
          </cell>
          <cell r="C16610">
            <v>6.2020516999999999E-3</v>
          </cell>
          <cell r="E16610">
            <v>16600</v>
          </cell>
          <cell r="F16610">
            <v>5.7024855E-8</v>
          </cell>
        </row>
        <row r="16611">
          <cell r="B16611">
            <v>16601</v>
          </cell>
          <cell r="C16611">
            <v>5.9923327000000002E-3</v>
          </cell>
          <cell r="E16611">
            <v>16601</v>
          </cell>
          <cell r="F16611">
            <v>3.5162451999999999E-8</v>
          </cell>
        </row>
        <row r="16612">
          <cell r="B16612">
            <v>16602</v>
          </cell>
          <cell r="C16612">
            <v>5.7923666000000004E-3</v>
          </cell>
          <cell r="E16612">
            <v>16602</v>
          </cell>
          <cell r="F16612">
            <v>2.1052828999999998E-8</v>
          </cell>
        </row>
        <row r="16613">
          <cell r="B16613">
            <v>16603</v>
          </cell>
          <cell r="C16613">
            <v>5.5950280999999998E-3</v>
          </cell>
          <cell r="E16613">
            <v>16603</v>
          </cell>
          <cell r="F16613">
            <v>1.2238519E-8</v>
          </cell>
        </row>
        <row r="16614">
          <cell r="B16614">
            <v>16604</v>
          </cell>
          <cell r="C16614">
            <v>2.4614869000000001E-2</v>
          </cell>
          <cell r="E16614">
            <v>16604</v>
          </cell>
          <cell r="F16614">
            <v>1.1107503E-8</v>
          </cell>
        </row>
        <row r="16615">
          <cell r="B16615">
            <v>16605</v>
          </cell>
          <cell r="C16615">
            <v>2.4267207999999998E-2</v>
          </cell>
          <cell r="E16615">
            <v>16605</v>
          </cell>
          <cell r="F16615">
            <v>2.2554051000000001E-8</v>
          </cell>
        </row>
        <row r="16616">
          <cell r="B16616">
            <v>16606</v>
          </cell>
          <cell r="C16616">
            <v>2.3811832000000002E-2</v>
          </cell>
          <cell r="E16616">
            <v>16606</v>
          </cell>
          <cell r="F16616">
            <v>4.2023701E-8</v>
          </cell>
        </row>
        <row r="16617">
          <cell r="B16617">
            <v>16607</v>
          </cell>
          <cell r="C16617">
            <v>2.3388637E-2</v>
          </cell>
          <cell r="E16617">
            <v>16607</v>
          </cell>
          <cell r="F16617">
            <v>7.5939822000000007E-8</v>
          </cell>
        </row>
        <row r="16618">
          <cell r="B16618">
            <v>16608</v>
          </cell>
          <cell r="C16618">
            <v>2.2935542999999999E-2</v>
          </cell>
          <cell r="E16618">
            <v>16608</v>
          </cell>
          <cell r="F16618">
            <v>1.3510825E-7</v>
          </cell>
        </row>
        <row r="16619">
          <cell r="B16619">
            <v>16609</v>
          </cell>
          <cell r="C16619">
            <v>2.2485471E-2</v>
          </cell>
          <cell r="E16619">
            <v>16609</v>
          </cell>
          <cell r="F16619">
            <v>2.2264078000000001E-7</v>
          </cell>
        </row>
        <row r="16620">
          <cell r="B16620">
            <v>16610</v>
          </cell>
          <cell r="C16620">
            <v>2.2038843999999998E-2</v>
          </cell>
          <cell r="E16620">
            <v>16610</v>
          </cell>
          <cell r="F16620">
            <v>3.5312446999999999E-7</v>
          </cell>
        </row>
        <row r="16621">
          <cell r="B16621">
            <v>16611</v>
          </cell>
          <cell r="C16621">
            <v>2.1594531E-2</v>
          </cell>
          <cell r="E16621">
            <v>16611</v>
          </cell>
          <cell r="F16621">
            <v>5.4012747000000004E-7</v>
          </cell>
        </row>
        <row r="16622">
          <cell r="B16622">
            <v>16612</v>
          </cell>
          <cell r="C16622">
            <v>2.1153267999999999E-2</v>
          </cell>
          <cell r="E16622">
            <v>16612</v>
          </cell>
          <cell r="F16622">
            <v>7.9554001000000002E-7</v>
          </cell>
        </row>
        <row r="16623">
          <cell r="B16623">
            <v>16613</v>
          </cell>
          <cell r="C16623">
            <v>2.0713898000000001E-2</v>
          </cell>
          <cell r="E16623">
            <v>16613</v>
          </cell>
          <cell r="F16623">
            <v>1.1704646E-6</v>
          </cell>
        </row>
        <row r="16624">
          <cell r="B16624">
            <v>16614</v>
          </cell>
          <cell r="C16624">
            <v>2.0283458000000001E-2</v>
          </cell>
          <cell r="E16624">
            <v>16614</v>
          </cell>
          <cell r="F16624">
            <v>1.6164395E-6</v>
          </cell>
        </row>
        <row r="16625">
          <cell r="B16625">
            <v>16615</v>
          </cell>
          <cell r="C16625">
            <v>1.9855029999999999E-2</v>
          </cell>
          <cell r="E16625">
            <v>16615</v>
          </cell>
          <cell r="F16625">
            <v>2.2480999000000002E-6</v>
          </cell>
        </row>
        <row r="16626">
          <cell r="B16626">
            <v>16616</v>
          </cell>
          <cell r="C16626">
            <v>1.9430112999999999E-2</v>
          </cell>
          <cell r="E16626">
            <v>16616</v>
          </cell>
          <cell r="F16626">
            <v>2.9785208E-6</v>
          </cell>
        </row>
        <row r="16627">
          <cell r="B16627">
            <v>16617</v>
          </cell>
          <cell r="C16627">
            <v>1.900816E-2</v>
          </cell>
          <cell r="E16627">
            <v>16617</v>
          </cell>
          <cell r="F16627">
            <v>3.8208548999999996E-6</v>
          </cell>
        </row>
        <row r="16628">
          <cell r="B16628">
            <v>16618</v>
          </cell>
          <cell r="C16628">
            <v>1.8589911000000001E-2</v>
          </cell>
          <cell r="E16628">
            <v>16618</v>
          </cell>
          <cell r="F16628">
            <v>4.9943080999999999E-6</v>
          </cell>
        </row>
        <row r="16629">
          <cell r="B16629">
            <v>16619</v>
          </cell>
          <cell r="C16629">
            <v>1.8174791999999999E-2</v>
          </cell>
          <cell r="E16629">
            <v>16619</v>
          </cell>
          <cell r="F16629">
            <v>6.2304040999999997E-6</v>
          </cell>
        </row>
        <row r="16630">
          <cell r="B16630">
            <v>16620</v>
          </cell>
          <cell r="C16630">
            <v>1.7765759999999998E-2</v>
          </cell>
          <cell r="E16630">
            <v>16620</v>
          </cell>
          <cell r="F16630">
            <v>7.6211135E-6</v>
          </cell>
        </row>
        <row r="16631">
          <cell r="B16631">
            <v>16621</v>
          </cell>
          <cell r="C16631">
            <v>1.7363178999999999E-2</v>
          </cell>
          <cell r="E16631">
            <v>16621</v>
          </cell>
          <cell r="F16631">
            <v>9.2609557999999997E-6</v>
          </cell>
        </row>
        <row r="16632">
          <cell r="B16632">
            <v>16622</v>
          </cell>
          <cell r="C16632">
            <v>1.6964409E-2</v>
          </cell>
          <cell r="E16632">
            <v>16622</v>
          </cell>
          <cell r="F16632">
            <v>1.0939046000000001E-5</v>
          </cell>
        </row>
        <row r="16633">
          <cell r="B16633">
            <v>16623</v>
          </cell>
          <cell r="C16633">
            <v>1.6569249000000001E-2</v>
          </cell>
          <cell r="E16633">
            <v>16623</v>
          </cell>
          <cell r="F16633">
            <v>1.2629838E-5</v>
          </cell>
        </row>
        <row r="16634">
          <cell r="B16634">
            <v>16624</v>
          </cell>
          <cell r="C16634">
            <v>1.6178524999999999E-2</v>
          </cell>
          <cell r="E16634">
            <v>16624</v>
          </cell>
          <cell r="F16634">
            <v>1.4492344000000001E-5</v>
          </cell>
        </row>
        <row r="16635">
          <cell r="B16635">
            <v>16625</v>
          </cell>
          <cell r="C16635">
            <v>1.5790313E-2</v>
          </cell>
          <cell r="E16635">
            <v>16625</v>
          </cell>
          <cell r="F16635">
            <v>1.6276654E-5</v>
          </cell>
        </row>
        <row r="16636">
          <cell r="B16636">
            <v>16626</v>
          </cell>
          <cell r="C16636">
            <v>1.5409839999999999E-2</v>
          </cell>
          <cell r="E16636">
            <v>16626</v>
          </cell>
          <cell r="F16636">
            <v>1.7872754E-5</v>
          </cell>
        </row>
        <row r="16637">
          <cell r="B16637">
            <v>16627</v>
          </cell>
          <cell r="C16637">
            <v>1.5035336E-2</v>
          </cell>
          <cell r="E16637">
            <v>16627</v>
          </cell>
          <cell r="F16637">
            <v>1.9542926999999999E-5</v>
          </cell>
        </row>
        <row r="16638">
          <cell r="B16638">
            <v>16628</v>
          </cell>
          <cell r="C16638">
            <v>1.4666009000000001E-2</v>
          </cell>
          <cell r="E16638">
            <v>16628</v>
          </cell>
          <cell r="F16638">
            <v>2.1259626999999999E-5</v>
          </cell>
        </row>
        <row r="16639">
          <cell r="B16639">
            <v>16629</v>
          </cell>
          <cell r="C16639">
            <v>1.4302482E-2</v>
          </cell>
          <cell r="E16639">
            <v>16629</v>
          </cell>
          <cell r="F16639">
            <v>2.2474211999999999E-5</v>
          </cell>
        </row>
        <row r="16640">
          <cell r="B16640">
            <v>16630</v>
          </cell>
          <cell r="C16640">
            <v>1.3945104999999999E-2</v>
          </cell>
          <cell r="E16640">
            <v>16630</v>
          </cell>
          <cell r="F16640">
            <v>2.3211767E-5</v>
          </cell>
        </row>
        <row r="16641">
          <cell r="B16641">
            <v>16631</v>
          </cell>
          <cell r="C16641">
            <v>1.3591641E-2</v>
          </cell>
          <cell r="E16641">
            <v>16631</v>
          </cell>
          <cell r="F16641">
            <v>2.3975865E-5</v>
          </cell>
        </row>
        <row r="16642">
          <cell r="B16642">
            <v>16632</v>
          </cell>
          <cell r="C16642">
            <v>1.3243935E-2</v>
          </cell>
          <cell r="E16642">
            <v>16632</v>
          </cell>
          <cell r="F16642">
            <v>2.4366517000000001E-5</v>
          </cell>
        </row>
        <row r="16643">
          <cell r="B16643">
            <v>16633</v>
          </cell>
          <cell r="C16643">
            <v>1.2900508999999999E-2</v>
          </cell>
          <cell r="E16643">
            <v>16633</v>
          </cell>
          <cell r="F16643">
            <v>2.3784069E-5</v>
          </cell>
        </row>
        <row r="16644">
          <cell r="B16644">
            <v>16634</v>
          </cell>
          <cell r="C16644">
            <v>1.2562008E-2</v>
          </cell>
          <cell r="E16644">
            <v>16634</v>
          </cell>
          <cell r="F16644">
            <v>2.3672958E-5</v>
          </cell>
        </row>
        <row r="16645">
          <cell r="B16645">
            <v>16635</v>
          </cell>
          <cell r="C16645">
            <v>1.2227755999999999E-2</v>
          </cell>
          <cell r="E16645">
            <v>16635</v>
          </cell>
          <cell r="F16645">
            <v>2.2978591999999999E-5</v>
          </cell>
        </row>
        <row r="16646">
          <cell r="B16646">
            <v>16636</v>
          </cell>
          <cell r="C16646">
            <v>1.1900045E-2</v>
          </cell>
          <cell r="E16646">
            <v>16636</v>
          </cell>
          <cell r="F16646">
            <v>2.1839343E-5</v>
          </cell>
        </row>
        <row r="16647">
          <cell r="B16647">
            <v>16637</v>
          </cell>
          <cell r="C16647">
            <v>1.1577654999999999E-2</v>
          </cell>
          <cell r="E16647">
            <v>16637</v>
          </cell>
          <cell r="F16647">
            <v>2.0482704000000001E-5</v>
          </cell>
        </row>
        <row r="16648">
          <cell r="B16648">
            <v>16638</v>
          </cell>
          <cell r="C16648">
            <v>1.1261500000000001E-2</v>
          </cell>
          <cell r="E16648">
            <v>16638</v>
          </cell>
          <cell r="F16648">
            <v>1.9120222000000001E-5</v>
          </cell>
        </row>
        <row r="16649">
          <cell r="B16649">
            <v>16639</v>
          </cell>
          <cell r="C16649">
            <v>1.0950962999999999E-2</v>
          </cell>
          <cell r="E16649">
            <v>16639</v>
          </cell>
          <cell r="F16649">
            <v>1.7313734E-5</v>
          </cell>
        </row>
        <row r="16650">
          <cell r="B16650">
            <v>16640</v>
          </cell>
          <cell r="C16650">
            <v>1.0645329E-2</v>
          </cell>
          <cell r="E16650">
            <v>16640</v>
          </cell>
          <cell r="F16650">
            <v>1.5751550999999999E-5</v>
          </cell>
        </row>
        <row r="16651">
          <cell r="B16651">
            <v>16641</v>
          </cell>
          <cell r="C16651">
            <v>1.0344282999999999E-2</v>
          </cell>
          <cell r="E16651">
            <v>16641</v>
          </cell>
          <cell r="F16651">
            <v>1.3775297E-5</v>
          </cell>
        </row>
        <row r="16652">
          <cell r="B16652">
            <v>16642</v>
          </cell>
          <cell r="C16652">
            <v>1.0048789000000001E-2</v>
          </cell>
          <cell r="E16652">
            <v>16642</v>
          </cell>
          <cell r="F16652">
            <v>1.2005487999999999E-5</v>
          </cell>
        </row>
        <row r="16653">
          <cell r="B16653">
            <v>16643</v>
          </cell>
          <cell r="C16653">
            <v>9.7591963999999996E-3</v>
          </cell>
          <cell r="E16653">
            <v>16643</v>
          </cell>
          <cell r="F16653">
            <v>1.0316863E-5</v>
          </cell>
        </row>
        <row r="16654">
          <cell r="B16654">
            <v>16644</v>
          </cell>
          <cell r="C16654">
            <v>9.4755967E-3</v>
          </cell>
          <cell r="E16654">
            <v>16644</v>
          </cell>
          <cell r="F16654">
            <v>8.7411680999999993E-6</v>
          </cell>
        </row>
        <row r="16655">
          <cell r="B16655">
            <v>16645</v>
          </cell>
          <cell r="C16655">
            <v>9.1971941999999998E-3</v>
          </cell>
          <cell r="E16655">
            <v>16645</v>
          </cell>
          <cell r="F16655">
            <v>7.3005234999999999E-6</v>
          </cell>
        </row>
        <row r="16656">
          <cell r="B16656">
            <v>16646</v>
          </cell>
          <cell r="C16656">
            <v>8.9242608999999997E-3</v>
          </cell>
          <cell r="E16656">
            <v>16646</v>
          </cell>
          <cell r="F16656">
            <v>6.0149129000000004E-6</v>
          </cell>
        </row>
        <row r="16657">
          <cell r="B16657">
            <v>16647</v>
          </cell>
          <cell r="C16657">
            <v>8.6574821000000007E-3</v>
          </cell>
          <cell r="E16657">
            <v>16647</v>
          </cell>
          <cell r="F16657">
            <v>4.8611598999999999E-6</v>
          </cell>
        </row>
        <row r="16658">
          <cell r="B16658">
            <v>16648</v>
          </cell>
          <cell r="C16658">
            <v>8.3977532000000001E-3</v>
          </cell>
          <cell r="E16658">
            <v>16648</v>
          </cell>
          <cell r="F16658">
            <v>3.8710702000000004E-6</v>
          </cell>
        </row>
        <row r="16659">
          <cell r="B16659">
            <v>16649</v>
          </cell>
          <cell r="C16659">
            <v>8.1441716999999993E-3</v>
          </cell>
          <cell r="E16659">
            <v>16649</v>
          </cell>
          <cell r="F16659">
            <v>2.9603219000000001E-6</v>
          </cell>
        </row>
        <row r="16660">
          <cell r="B16660">
            <v>16650</v>
          </cell>
          <cell r="C16660">
            <v>7.8963711000000006E-3</v>
          </cell>
          <cell r="E16660">
            <v>16650</v>
          </cell>
          <cell r="F16660">
            <v>2.2767717000000002E-6</v>
          </cell>
        </row>
        <row r="16661">
          <cell r="B16661">
            <v>16651</v>
          </cell>
          <cell r="C16661">
            <v>7.6539707999999998E-3</v>
          </cell>
          <cell r="E16661">
            <v>16651</v>
          </cell>
          <cell r="F16661">
            <v>1.7096060000000001E-6</v>
          </cell>
        </row>
        <row r="16662">
          <cell r="B16662">
            <v>16652</v>
          </cell>
          <cell r="C16662">
            <v>7.4167571E-3</v>
          </cell>
          <cell r="E16662">
            <v>16652</v>
          </cell>
          <cell r="F16662">
            <v>1.2604125000000001E-6</v>
          </cell>
        </row>
        <row r="16663">
          <cell r="B16663">
            <v>16653</v>
          </cell>
          <cell r="C16663">
            <v>7.1852859999999999E-3</v>
          </cell>
          <cell r="E16663">
            <v>16653</v>
          </cell>
          <cell r="F16663">
            <v>9.0950374999999998E-7</v>
          </cell>
        </row>
        <row r="16664">
          <cell r="B16664">
            <v>16654</v>
          </cell>
          <cell r="C16664">
            <v>6.9594577999999999E-3</v>
          </cell>
          <cell r="E16664">
            <v>16654</v>
          </cell>
          <cell r="F16664">
            <v>6.4388014999999998E-7</v>
          </cell>
        </row>
        <row r="16665">
          <cell r="B16665">
            <v>16655</v>
          </cell>
          <cell r="C16665">
            <v>6.7389603999999997E-3</v>
          </cell>
          <cell r="E16665">
            <v>16655</v>
          </cell>
          <cell r="F16665">
            <v>4.4359293999999999E-7</v>
          </cell>
        </row>
        <row r="16666">
          <cell r="B16666">
            <v>16656</v>
          </cell>
          <cell r="C16666">
            <v>6.5239751E-3</v>
          </cell>
          <cell r="E16666">
            <v>16656</v>
          </cell>
          <cell r="F16666">
            <v>3.0443313000000001E-7</v>
          </cell>
        </row>
        <row r="16667">
          <cell r="B16667">
            <v>16657</v>
          </cell>
          <cell r="C16667">
            <v>6.3145494999999998E-3</v>
          </cell>
          <cell r="E16667">
            <v>16657</v>
          </cell>
          <cell r="F16667">
            <v>2.0090049000000001E-7</v>
          </cell>
        </row>
        <row r="16668">
          <cell r="B16668">
            <v>16658</v>
          </cell>
          <cell r="C16668">
            <v>6.1096342999999997E-3</v>
          </cell>
          <cell r="E16668">
            <v>16658</v>
          </cell>
          <cell r="F16668">
            <v>1.2976299000000001E-7</v>
          </cell>
        </row>
        <row r="16669">
          <cell r="B16669">
            <v>16659</v>
          </cell>
          <cell r="C16669">
            <v>5.9084280000000003E-3</v>
          </cell>
          <cell r="E16669">
            <v>16659</v>
          </cell>
          <cell r="F16669">
            <v>8.2239252E-8</v>
          </cell>
        </row>
        <row r="16670">
          <cell r="B16670">
            <v>16660</v>
          </cell>
          <cell r="C16670">
            <v>5.7113016000000004E-3</v>
          </cell>
          <cell r="E16670">
            <v>16660</v>
          </cell>
          <cell r="F16670">
            <v>5.0602982999999998E-8</v>
          </cell>
        </row>
        <row r="16671">
          <cell r="B16671">
            <v>16661</v>
          </cell>
          <cell r="C16671">
            <v>5.5184181000000002E-3</v>
          </cell>
          <cell r="E16671">
            <v>16661</v>
          </cell>
          <cell r="F16671">
            <v>3.0936799E-8</v>
          </cell>
        </row>
        <row r="16672">
          <cell r="B16672">
            <v>16662</v>
          </cell>
          <cell r="C16672">
            <v>5.3281739000000002E-3</v>
          </cell>
          <cell r="E16672">
            <v>16662</v>
          </cell>
          <cell r="F16672">
            <v>1.8389698000000001E-8</v>
          </cell>
        </row>
        <row r="16673">
          <cell r="B16673">
            <v>16663</v>
          </cell>
          <cell r="C16673">
            <v>2.342027E-2</v>
          </cell>
          <cell r="E16673">
            <v>16663</v>
          </cell>
          <cell r="F16673">
            <v>1.3451294E-8</v>
          </cell>
        </row>
        <row r="16674">
          <cell r="B16674">
            <v>16664</v>
          </cell>
          <cell r="C16674">
            <v>2.2989016000000001E-2</v>
          </cell>
          <cell r="E16674">
            <v>16664</v>
          </cell>
          <cell r="F16674">
            <v>2.6566665999999998E-8</v>
          </cell>
        </row>
        <row r="16675">
          <cell r="B16675">
            <v>16665</v>
          </cell>
          <cell r="C16675">
            <v>2.2527157999999999E-2</v>
          </cell>
          <cell r="E16675">
            <v>16665</v>
          </cell>
          <cell r="F16675">
            <v>4.9869618999999997E-8</v>
          </cell>
        </row>
        <row r="16676">
          <cell r="B16676">
            <v>16666</v>
          </cell>
          <cell r="C16676">
            <v>2.2089460000000002E-2</v>
          </cell>
          <cell r="E16676">
            <v>16666</v>
          </cell>
          <cell r="F16676">
            <v>9.0394532999999997E-8</v>
          </cell>
        </row>
        <row r="16677">
          <cell r="B16677">
            <v>16667</v>
          </cell>
          <cell r="C16677">
            <v>2.1651112E-2</v>
          </cell>
          <cell r="E16677">
            <v>16667</v>
          </cell>
          <cell r="F16677">
            <v>1.5548164000000001E-7</v>
          </cell>
        </row>
        <row r="16678">
          <cell r="B16678">
            <v>16668</v>
          </cell>
          <cell r="C16678">
            <v>2.122017E-2</v>
          </cell>
          <cell r="E16678">
            <v>16668</v>
          </cell>
          <cell r="F16678">
            <v>2.5845122000000002E-7</v>
          </cell>
        </row>
        <row r="16679">
          <cell r="B16679">
            <v>16669</v>
          </cell>
          <cell r="C16679">
            <v>2.0788313999999999E-2</v>
          </cell>
          <cell r="E16679">
            <v>16669</v>
          </cell>
          <cell r="F16679">
            <v>4.0411371999999998E-7</v>
          </cell>
        </row>
        <row r="16680">
          <cell r="B16680">
            <v>16670</v>
          </cell>
          <cell r="C16680">
            <v>2.0361069999999998E-2</v>
          </cell>
          <cell r="E16680">
            <v>16670</v>
          </cell>
          <cell r="F16680">
            <v>6.1933876000000004E-7</v>
          </cell>
        </row>
        <row r="16681">
          <cell r="B16681">
            <v>16671</v>
          </cell>
          <cell r="C16681">
            <v>1.9935965E-2</v>
          </cell>
          <cell r="E16681">
            <v>16671</v>
          </cell>
          <cell r="F16681">
            <v>9.1528493999999995E-7</v>
          </cell>
        </row>
        <row r="16682">
          <cell r="B16682">
            <v>16672</v>
          </cell>
          <cell r="C16682">
            <v>1.951516E-2</v>
          </cell>
          <cell r="E16682">
            <v>16672</v>
          </cell>
          <cell r="F16682">
            <v>1.3226853000000001E-6</v>
          </cell>
        </row>
        <row r="16683">
          <cell r="B16683">
            <v>16673</v>
          </cell>
          <cell r="C16683">
            <v>1.9099756999999998E-2</v>
          </cell>
          <cell r="E16683">
            <v>16673</v>
          </cell>
          <cell r="F16683">
            <v>1.8522297E-6</v>
          </cell>
        </row>
        <row r="16684">
          <cell r="B16684">
            <v>16674</v>
          </cell>
          <cell r="C16684">
            <v>1.8686624999999998E-2</v>
          </cell>
          <cell r="E16684">
            <v>16674</v>
          </cell>
          <cell r="F16684">
            <v>2.5349355000000001E-6</v>
          </cell>
        </row>
        <row r="16685">
          <cell r="B16685">
            <v>16675</v>
          </cell>
          <cell r="C16685">
            <v>1.8277937000000001E-2</v>
          </cell>
          <cell r="E16685">
            <v>16675</v>
          </cell>
          <cell r="F16685">
            <v>3.3427816000000002E-6</v>
          </cell>
        </row>
        <row r="16686">
          <cell r="B16686">
            <v>16676</v>
          </cell>
          <cell r="C16686">
            <v>1.7871690999999999E-2</v>
          </cell>
          <cell r="E16686">
            <v>16676</v>
          </cell>
          <cell r="F16686">
            <v>4.2962161E-6</v>
          </cell>
        </row>
        <row r="16687">
          <cell r="B16687">
            <v>16677</v>
          </cell>
          <cell r="C16687">
            <v>1.7470573999999999E-2</v>
          </cell>
          <cell r="E16687">
            <v>16677</v>
          </cell>
          <cell r="F16687">
            <v>5.5897558E-6</v>
          </cell>
        </row>
        <row r="16688">
          <cell r="B16688">
            <v>16678</v>
          </cell>
          <cell r="C16688">
            <v>1.7075803000000001E-2</v>
          </cell>
          <cell r="E16688">
            <v>16678</v>
          </cell>
          <cell r="F16688">
            <v>6.9543048000000001E-6</v>
          </cell>
        </row>
        <row r="16689">
          <cell r="B16689">
            <v>16679</v>
          </cell>
          <cell r="C16689">
            <v>1.6686117E-2</v>
          </cell>
          <cell r="E16689">
            <v>16679</v>
          </cell>
          <cell r="F16689">
            <v>8.4312671999999997E-6</v>
          </cell>
        </row>
        <row r="16690">
          <cell r="B16690">
            <v>16680</v>
          </cell>
          <cell r="C16690">
            <v>1.6298815000000001E-2</v>
          </cell>
          <cell r="E16690">
            <v>16680</v>
          </cell>
          <cell r="F16690">
            <v>1.0246319000000001E-5</v>
          </cell>
        </row>
        <row r="16691">
          <cell r="B16691">
            <v>16681</v>
          </cell>
          <cell r="C16691">
            <v>1.5917507000000001E-2</v>
          </cell>
          <cell r="E16691">
            <v>16681</v>
          </cell>
          <cell r="F16691">
            <v>1.1880689E-5</v>
          </cell>
        </row>
        <row r="16692">
          <cell r="B16692">
            <v>16682</v>
          </cell>
          <cell r="C16692">
            <v>1.5537853000000001E-2</v>
          </cell>
          <cell r="E16692">
            <v>16682</v>
          </cell>
          <cell r="F16692">
            <v>1.3803042E-5</v>
          </cell>
        </row>
        <row r="16693">
          <cell r="B16693">
            <v>16683</v>
          </cell>
          <cell r="C16693">
            <v>1.5165039999999999E-2</v>
          </cell>
          <cell r="E16693">
            <v>16683</v>
          </cell>
          <cell r="F16693">
            <v>1.5977200999999999E-5</v>
          </cell>
        </row>
        <row r="16694">
          <cell r="B16694">
            <v>16684</v>
          </cell>
          <cell r="C16694">
            <v>1.479663E-2</v>
          </cell>
          <cell r="E16694">
            <v>16684</v>
          </cell>
          <cell r="F16694">
            <v>1.7849788E-5</v>
          </cell>
        </row>
        <row r="16695">
          <cell r="B16695">
            <v>16685</v>
          </cell>
          <cell r="C16695">
            <v>1.4434964999999999E-2</v>
          </cell>
          <cell r="E16695">
            <v>16685</v>
          </cell>
          <cell r="F16695">
            <v>1.9482765E-5</v>
          </cell>
        </row>
        <row r="16696">
          <cell r="B16696">
            <v>16686</v>
          </cell>
          <cell r="C16696">
            <v>1.4078634E-2</v>
          </cell>
          <cell r="E16696">
            <v>16686</v>
          </cell>
          <cell r="F16696">
            <v>2.1594659E-5</v>
          </cell>
        </row>
        <row r="16697">
          <cell r="B16697">
            <v>16687</v>
          </cell>
          <cell r="C16697">
            <v>1.3727637000000001E-2</v>
          </cell>
          <cell r="E16697">
            <v>16687</v>
          </cell>
          <cell r="F16697">
            <v>2.3236105999999999E-5</v>
          </cell>
        </row>
        <row r="16698">
          <cell r="B16698">
            <v>16688</v>
          </cell>
          <cell r="C16698">
            <v>1.3381087999999999E-2</v>
          </cell>
          <cell r="E16698">
            <v>16688</v>
          </cell>
          <cell r="F16698">
            <v>2.4109387000000001E-5</v>
          </cell>
        </row>
        <row r="16699">
          <cell r="B16699">
            <v>16689</v>
          </cell>
          <cell r="C16699">
            <v>1.3039663999999999E-2</v>
          </cell>
          <cell r="E16699">
            <v>16689</v>
          </cell>
          <cell r="F16699">
            <v>2.5223083999999999E-5</v>
          </cell>
        </row>
        <row r="16700">
          <cell r="B16700">
            <v>16690</v>
          </cell>
          <cell r="C16700">
            <v>1.2702859E-2</v>
          </cell>
          <cell r="E16700">
            <v>16690</v>
          </cell>
          <cell r="F16700">
            <v>2.5769052999999998E-5</v>
          </cell>
        </row>
        <row r="16701">
          <cell r="B16701">
            <v>16691</v>
          </cell>
          <cell r="C16701">
            <v>1.2370391E-2</v>
          </cell>
          <cell r="E16701">
            <v>16691</v>
          </cell>
          <cell r="F16701">
            <v>2.6137116000000001E-5</v>
          </cell>
        </row>
        <row r="16702">
          <cell r="B16702">
            <v>16692</v>
          </cell>
          <cell r="C16702">
            <v>1.2042822E-2</v>
          </cell>
          <cell r="E16702">
            <v>16692</v>
          </cell>
          <cell r="F16702">
            <v>2.5605469999999999E-5</v>
          </cell>
        </row>
        <row r="16703">
          <cell r="B16703">
            <v>16693</v>
          </cell>
          <cell r="C16703">
            <v>1.1720914000000001E-2</v>
          </cell>
          <cell r="E16703">
            <v>16693</v>
          </cell>
          <cell r="F16703">
            <v>2.5201045000000001E-5</v>
          </cell>
        </row>
        <row r="16704">
          <cell r="B16704">
            <v>16694</v>
          </cell>
          <cell r="C16704">
            <v>1.1403638000000001E-2</v>
          </cell>
          <cell r="E16704">
            <v>16694</v>
          </cell>
          <cell r="F16704">
            <v>2.411144E-5</v>
          </cell>
        </row>
        <row r="16705">
          <cell r="B16705">
            <v>16695</v>
          </cell>
          <cell r="C16705">
            <v>1.1093146E-2</v>
          </cell>
          <cell r="E16705">
            <v>16695</v>
          </cell>
          <cell r="F16705">
            <v>2.3195878999999998E-5</v>
          </cell>
        </row>
        <row r="16706">
          <cell r="B16706">
            <v>16696</v>
          </cell>
          <cell r="C16706">
            <v>1.0787774E-2</v>
          </cell>
          <cell r="E16706">
            <v>16696</v>
          </cell>
          <cell r="F16706">
            <v>2.1829066000000001E-5</v>
          </cell>
        </row>
        <row r="16707">
          <cell r="B16707">
            <v>16697</v>
          </cell>
          <cell r="C16707">
            <v>1.0487453000000001E-2</v>
          </cell>
          <cell r="E16707">
            <v>16697</v>
          </cell>
          <cell r="F16707">
            <v>2.0096973E-5</v>
          </cell>
        </row>
        <row r="16708">
          <cell r="B16708">
            <v>16698</v>
          </cell>
          <cell r="C16708">
            <v>1.0191990999999999E-2</v>
          </cell>
          <cell r="E16708">
            <v>16698</v>
          </cell>
          <cell r="F16708">
            <v>1.8128252999999999E-5</v>
          </cell>
        </row>
        <row r="16709">
          <cell r="B16709">
            <v>16699</v>
          </cell>
          <cell r="C16709">
            <v>9.9005450999999998E-3</v>
          </cell>
          <cell r="E16709">
            <v>16699</v>
          </cell>
          <cell r="F16709">
            <v>1.6224404000000001E-5</v>
          </cell>
        </row>
        <row r="16710">
          <cell r="B16710">
            <v>16700</v>
          </cell>
          <cell r="C16710">
            <v>9.6139977999999994E-3</v>
          </cell>
          <cell r="E16710">
            <v>16700</v>
          </cell>
          <cell r="F16710">
            <v>1.4362042000000001E-5</v>
          </cell>
        </row>
        <row r="16711">
          <cell r="B16711">
            <v>16701</v>
          </cell>
          <cell r="C16711">
            <v>9.3335234999999996E-3</v>
          </cell>
          <cell r="E16711">
            <v>16701</v>
          </cell>
          <cell r="F16711">
            <v>1.2348801E-5</v>
          </cell>
        </row>
        <row r="16712">
          <cell r="B16712">
            <v>16702</v>
          </cell>
          <cell r="C16712">
            <v>9.0593640999999999E-3</v>
          </cell>
          <cell r="E16712">
            <v>16702</v>
          </cell>
          <cell r="F16712">
            <v>1.0564433E-5</v>
          </cell>
        </row>
        <row r="16713">
          <cell r="B16713">
            <v>16703</v>
          </cell>
          <cell r="C16713">
            <v>8.7909398999999992E-3</v>
          </cell>
          <cell r="E16713">
            <v>16703</v>
          </cell>
          <cell r="F16713">
            <v>8.9515736999999999E-6</v>
          </cell>
        </row>
        <row r="16714">
          <cell r="B16714">
            <v>16704</v>
          </cell>
          <cell r="C16714">
            <v>8.5280353999999999E-3</v>
          </cell>
          <cell r="E16714">
            <v>16704</v>
          </cell>
          <cell r="F16714">
            <v>7.4832363999999997E-6</v>
          </cell>
        </row>
        <row r="16715">
          <cell r="B16715">
            <v>16705</v>
          </cell>
          <cell r="C16715">
            <v>8.2713761E-3</v>
          </cell>
          <cell r="E16715">
            <v>16705</v>
          </cell>
          <cell r="F16715">
            <v>6.0957854999999996E-6</v>
          </cell>
        </row>
        <row r="16716">
          <cell r="B16716">
            <v>16706</v>
          </cell>
          <cell r="C16716">
            <v>8.0206962E-3</v>
          </cell>
          <cell r="E16716">
            <v>16706</v>
          </cell>
          <cell r="F16716">
            <v>4.8880379000000003E-6</v>
          </cell>
        </row>
        <row r="16717">
          <cell r="B16717">
            <v>16707</v>
          </cell>
          <cell r="C16717">
            <v>7.7759363999999999E-3</v>
          </cell>
          <cell r="E16717">
            <v>16707</v>
          </cell>
          <cell r="F16717">
            <v>3.8523254000000002E-6</v>
          </cell>
        </row>
        <row r="16718">
          <cell r="B16718">
            <v>16708</v>
          </cell>
          <cell r="C16718">
            <v>7.5371695000000004E-3</v>
          </cell>
          <cell r="E16718">
            <v>16708</v>
          </cell>
          <cell r="F16718">
            <v>2.9462225000000001E-6</v>
          </cell>
        </row>
        <row r="16719">
          <cell r="B16719">
            <v>16709</v>
          </cell>
          <cell r="C16719">
            <v>7.3040424000000003E-3</v>
          </cell>
          <cell r="E16719">
            <v>16709</v>
          </cell>
          <cell r="F16719">
            <v>2.2251037999999999E-6</v>
          </cell>
        </row>
        <row r="16720">
          <cell r="B16720">
            <v>16710</v>
          </cell>
          <cell r="C16720">
            <v>7.0763296000000003E-3</v>
          </cell>
          <cell r="E16720">
            <v>16710</v>
          </cell>
          <cell r="F16720">
            <v>1.6596268999999999E-6</v>
          </cell>
        </row>
        <row r="16721">
          <cell r="B16721">
            <v>16711</v>
          </cell>
          <cell r="C16721">
            <v>6.8537375999999997E-3</v>
          </cell>
          <cell r="E16721">
            <v>16711</v>
          </cell>
          <cell r="F16721">
            <v>1.2133845999999999E-6</v>
          </cell>
        </row>
        <row r="16722">
          <cell r="B16722">
            <v>16712</v>
          </cell>
          <cell r="C16722">
            <v>6.6364201999999997E-3</v>
          </cell>
          <cell r="E16722">
            <v>16712</v>
          </cell>
          <cell r="F16722">
            <v>8.6573357000000004E-7</v>
          </cell>
        </row>
        <row r="16723">
          <cell r="B16723">
            <v>16713</v>
          </cell>
          <cell r="C16723">
            <v>6.4243625E-3</v>
          </cell>
          <cell r="E16723">
            <v>16713</v>
          </cell>
          <cell r="F16723">
            <v>6.1233196999999998E-7</v>
          </cell>
        </row>
        <row r="16724">
          <cell r="B16724">
            <v>16714</v>
          </cell>
          <cell r="C16724">
            <v>6.2182482999999997E-3</v>
          </cell>
          <cell r="E16724">
            <v>16714</v>
          </cell>
          <cell r="F16724">
            <v>4.1789251999999997E-7</v>
          </cell>
        </row>
        <row r="16725">
          <cell r="B16725">
            <v>16715</v>
          </cell>
          <cell r="C16725">
            <v>6.0173806000000003E-3</v>
          </cell>
          <cell r="E16725">
            <v>16715</v>
          </cell>
          <cell r="F16725">
            <v>2.7883144E-7</v>
          </cell>
        </row>
        <row r="16726">
          <cell r="B16726">
            <v>16716</v>
          </cell>
          <cell r="C16726">
            <v>5.8208443999999996E-3</v>
          </cell>
          <cell r="E16726">
            <v>16716</v>
          </cell>
          <cell r="F16726">
            <v>1.8365224000000001E-7</v>
          </cell>
        </row>
        <row r="16727">
          <cell r="B16727">
            <v>16717</v>
          </cell>
          <cell r="C16727">
            <v>5.6286063999999997E-3</v>
          </cell>
          <cell r="E16727">
            <v>16717</v>
          </cell>
          <cell r="F16727">
            <v>1.1700416E-7</v>
          </cell>
        </row>
        <row r="16728">
          <cell r="B16728">
            <v>16718</v>
          </cell>
          <cell r="C16728">
            <v>5.4402375000000003E-3</v>
          </cell>
          <cell r="E16728">
            <v>16718</v>
          </cell>
          <cell r="F16728">
            <v>7.3562039999999993E-8</v>
          </cell>
        </row>
        <row r="16729">
          <cell r="B16729">
            <v>16719</v>
          </cell>
          <cell r="C16729">
            <v>5.2556464000000002E-3</v>
          </cell>
          <cell r="E16729">
            <v>16719</v>
          </cell>
          <cell r="F16729">
            <v>4.4985447000000002E-8</v>
          </cell>
        </row>
        <row r="16730">
          <cell r="B16730">
            <v>16720</v>
          </cell>
          <cell r="C16730">
            <v>5.065183E-3</v>
          </cell>
          <cell r="E16730">
            <v>16720</v>
          </cell>
          <cell r="F16730">
            <v>2.6759343999999999E-8</v>
          </cell>
        </row>
        <row r="16731">
          <cell r="B16731">
            <v>16721</v>
          </cell>
          <cell r="C16731">
            <v>4.8417992999999996E-3</v>
          </cell>
          <cell r="E16731">
            <v>16721</v>
          </cell>
          <cell r="F16731">
            <v>1.5474129000000002E-8</v>
          </cell>
        </row>
        <row r="16732">
          <cell r="B16732">
            <v>16722</v>
          </cell>
          <cell r="C16732">
            <v>2.2159324000000001E-2</v>
          </cell>
          <cell r="E16732">
            <v>16722</v>
          </cell>
          <cell r="F16732">
            <v>1.6301757000000001E-8</v>
          </cell>
        </row>
        <row r="16733">
          <cell r="B16733">
            <v>16723</v>
          </cell>
          <cell r="C16733">
            <v>2.1715354999999999E-2</v>
          </cell>
          <cell r="E16733">
            <v>16723</v>
          </cell>
          <cell r="F16733">
            <v>3.1972862999999997E-8</v>
          </cell>
        </row>
        <row r="16734">
          <cell r="B16734">
            <v>16724</v>
          </cell>
          <cell r="C16734">
            <v>2.1263252999999999E-2</v>
          </cell>
          <cell r="E16734">
            <v>16724</v>
          </cell>
          <cell r="F16734">
            <v>5.9205628999999998E-8</v>
          </cell>
        </row>
        <row r="16735">
          <cell r="B16735">
            <v>16725</v>
          </cell>
          <cell r="C16735">
            <v>2.0843237000000001E-2</v>
          </cell>
          <cell r="E16735">
            <v>16725</v>
          </cell>
          <cell r="F16735">
            <v>1.0479306E-7</v>
          </cell>
        </row>
        <row r="16736">
          <cell r="B16736">
            <v>16726</v>
          </cell>
          <cell r="C16736">
            <v>2.0427743000000002E-2</v>
          </cell>
          <cell r="E16736">
            <v>16726</v>
          </cell>
          <cell r="F16736">
            <v>1.812738E-7</v>
          </cell>
        </row>
        <row r="16737">
          <cell r="B16737">
            <v>16727</v>
          </cell>
          <cell r="C16737">
            <v>2.0008570999999999E-2</v>
          </cell>
          <cell r="E16737">
            <v>16727</v>
          </cell>
          <cell r="F16737">
            <v>2.9221778E-7</v>
          </cell>
        </row>
        <row r="16738">
          <cell r="B16738">
            <v>16728</v>
          </cell>
          <cell r="C16738">
            <v>1.9595587000000001E-2</v>
          </cell>
          <cell r="E16738">
            <v>16728</v>
          </cell>
          <cell r="F16738">
            <v>4.6430876999999999E-7</v>
          </cell>
        </row>
        <row r="16739">
          <cell r="B16739">
            <v>16729</v>
          </cell>
          <cell r="C16739">
            <v>1.9183362999999998E-2</v>
          </cell>
          <cell r="E16739">
            <v>16729</v>
          </cell>
          <cell r="F16739">
            <v>7.0585346999999997E-7</v>
          </cell>
        </row>
        <row r="16740">
          <cell r="B16740">
            <v>16730</v>
          </cell>
          <cell r="C16740">
            <v>1.8778396999999999E-2</v>
          </cell>
          <cell r="E16740">
            <v>16730</v>
          </cell>
          <cell r="F16740">
            <v>1.0292053999999999E-6</v>
          </cell>
        </row>
        <row r="16741">
          <cell r="B16741">
            <v>16731</v>
          </cell>
          <cell r="C16741">
            <v>1.8372949999999999E-2</v>
          </cell>
          <cell r="E16741">
            <v>16731</v>
          </cell>
          <cell r="F16741">
            <v>1.5131141000000001E-6</v>
          </cell>
        </row>
        <row r="16742">
          <cell r="B16742">
            <v>16732</v>
          </cell>
          <cell r="C16742">
            <v>1.7974800999999999E-2</v>
          </cell>
          <cell r="E16742">
            <v>16732</v>
          </cell>
          <cell r="F16742">
            <v>2.0826018999999999E-6</v>
          </cell>
        </row>
        <row r="16743">
          <cell r="B16743">
            <v>16733</v>
          </cell>
          <cell r="C16743">
            <v>1.7576412999999999E-2</v>
          </cell>
          <cell r="E16743">
            <v>16733</v>
          </cell>
          <cell r="F16743">
            <v>2.8365476000000002E-6</v>
          </cell>
        </row>
        <row r="16744">
          <cell r="B16744">
            <v>16734</v>
          </cell>
          <cell r="C16744">
            <v>1.7183009999999999E-2</v>
          </cell>
          <cell r="E16744">
            <v>16734</v>
          </cell>
          <cell r="F16744">
            <v>3.6999658000000002E-6</v>
          </cell>
        </row>
        <row r="16745">
          <cell r="B16745">
            <v>16735</v>
          </cell>
          <cell r="C16745">
            <v>1.6795531999999998E-2</v>
          </cell>
          <cell r="E16745">
            <v>16735</v>
          </cell>
          <cell r="F16745">
            <v>4.9174195999999997E-6</v>
          </cell>
        </row>
        <row r="16746">
          <cell r="B16746">
            <v>16736</v>
          </cell>
          <cell r="C16746">
            <v>1.6412932000000002E-2</v>
          </cell>
          <cell r="E16746">
            <v>16736</v>
          </cell>
          <cell r="F16746">
            <v>6.1800746999999996E-6</v>
          </cell>
        </row>
        <row r="16747">
          <cell r="B16747">
            <v>16737</v>
          </cell>
          <cell r="C16747">
            <v>1.6034782000000001E-2</v>
          </cell>
          <cell r="E16747">
            <v>16737</v>
          </cell>
          <cell r="F16747">
            <v>7.6886988000000005E-6</v>
          </cell>
        </row>
        <row r="16748">
          <cell r="B16748">
            <v>16738</v>
          </cell>
          <cell r="C16748">
            <v>1.5660713E-2</v>
          </cell>
          <cell r="E16748">
            <v>16738</v>
          </cell>
          <cell r="F16748">
            <v>9.4238407000000001E-6</v>
          </cell>
        </row>
        <row r="16749">
          <cell r="B16749">
            <v>16739</v>
          </cell>
          <cell r="C16749">
            <v>1.5290468E-2</v>
          </cell>
          <cell r="E16749">
            <v>16739</v>
          </cell>
          <cell r="F16749">
            <v>1.1204507999999999E-5</v>
          </cell>
        </row>
        <row r="16750">
          <cell r="B16750">
            <v>16740</v>
          </cell>
          <cell r="C16750">
            <v>1.4925486999999999E-2</v>
          </cell>
          <cell r="E16750">
            <v>16740</v>
          </cell>
          <cell r="F16750">
            <v>1.3193784E-5</v>
          </cell>
        </row>
        <row r="16751">
          <cell r="B16751">
            <v>16741</v>
          </cell>
          <cell r="C16751">
            <v>1.4564283000000001E-2</v>
          </cell>
          <cell r="E16751">
            <v>16741</v>
          </cell>
          <cell r="F16751">
            <v>1.5373857000000001E-5</v>
          </cell>
        </row>
        <row r="16752">
          <cell r="B16752">
            <v>16742</v>
          </cell>
          <cell r="C16752">
            <v>1.4209309E-2</v>
          </cell>
          <cell r="E16752">
            <v>16742</v>
          </cell>
          <cell r="F16752">
            <v>1.7551834999999999E-5</v>
          </cell>
        </row>
        <row r="16753">
          <cell r="B16753">
            <v>16743</v>
          </cell>
          <cell r="C16753">
            <v>1.3858718000000001E-2</v>
          </cell>
          <cell r="E16753">
            <v>16743</v>
          </cell>
          <cell r="F16753">
            <v>1.952776E-5</v>
          </cell>
        </row>
        <row r="16754">
          <cell r="B16754">
            <v>16744</v>
          </cell>
          <cell r="C16754">
            <v>1.3515014000000001E-2</v>
          </cell>
          <cell r="E16754">
            <v>16744</v>
          </cell>
          <cell r="F16754">
            <v>2.1527767000000001E-5</v>
          </cell>
        </row>
        <row r="16755">
          <cell r="B16755">
            <v>16745</v>
          </cell>
          <cell r="C16755">
            <v>1.3175869999999999E-2</v>
          </cell>
          <cell r="E16755">
            <v>16745</v>
          </cell>
          <cell r="F16755">
            <v>2.3327366E-5</v>
          </cell>
        </row>
        <row r="16756">
          <cell r="B16756">
            <v>16746</v>
          </cell>
          <cell r="C16756">
            <v>1.2841040999999999E-2</v>
          </cell>
          <cell r="E16756">
            <v>16746</v>
          </cell>
          <cell r="F16756">
            <v>2.4910302999999999E-5</v>
          </cell>
        </row>
        <row r="16757">
          <cell r="B16757">
            <v>16747</v>
          </cell>
          <cell r="C16757">
            <v>1.2510181E-2</v>
          </cell>
          <cell r="E16757">
            <v>16747</v>
          </cell>
          <cell r="F16757">
            <v>2.6350089E-5</v>
          </cell>
        </row>
        <row r="16758">
          <cell r="B16758">
            <v>16748</v>
          </cell>
          <cell r="C16758">
            <v>1.2183583E-2</v>
          </cell>
          <cell r="E16758">
            <v>16748</v>
          </cell>
          <cell r="F16758">
            <v>2.6996564999999999E-5</v>
          </cell>
        </row>
        <row r="16759">
          <cell r="B16759">
            <v>16749</v>
          </cell>
          <cell r="C16759">
            <v>1.1862872999999999E-2</v>
          </cell>
          <cell r="E16759">
            <v>16749</v>
          </cell>
          <cell r="F16759">
            <v>2.7882152000000001E-5</v>
          </cell>
        </row>
        <row r="16760">
          <cell r="B16760">
            <v>16750</v>
          </cell>
          <cell r="C16760">
            <v>1.1546048999999999E-2</v>
          </cell>
          <cell r="E16760">
            <v>16750</v>
          </cell>
          <cell r="F16760">
            <v>2.800083E-5</v>
          </cell>
        </row>
        <row r="16761">
          <cell r="B16761">
            <v>16751</v>
          </cell>
          <cell r="C16761">
            <v>1.1234753E-2</v>
          </cell>
          <cell r="E16761">
            <v>16751</v>
          </cell>
          <cell r="F16761">
            <v>2.7418659999999999E-5</v>
          </cell>
        </row>
        <row r="16762">
          <cell r="B16762">
            <v>16752</v>
          </cell>
          <cell r="C16762">
            <v>1.0927825E-2</v>
          </cell>
          <cell r="E16762">
            <v>16752</v>
          </cell>
          <cell r="F16762">
            <v>2.6976034E-5</v>
          </cell>
        </row>
        <row r="16763">
          <cell r="B16763">
            <v>16753</v>
          </cell>
          <cell r="C16763">
            <v>1.0627215000000001E-2</v>
          </cell>
          <cell r="E16763">
            <v>16753</v>
          </cell>
          <cell r="F16763">
            <v>2.5822220999999999E-5</v>
          </cell>
        </row>
        <row r="16764">
          <cell r="B16764">
            <v>16754</v>
          </cell>
          <cell r="C16764">
            <v>1.0332439000000001E-2</v>
          </cell>
          <cell r="E16764">
            <v>16754</v>
          </cell>
          <cell r="F16764">
            <v>2.4375776999999998E-5</v>
          </cell>
        </row>
        <row r="16765">
          <cell r="B16765">
            <v>16755</v>
          </cell>
          <cell r="C16765">
            <v>1.0042376E-2</v>
          </cell>
          <cell r="E16765">
            <v>16755</v>
          </cell>
          <cell r="F16765">
            <v>2.2788699000000001E-5</v>
          </cell>
        </row>
        <row r="16766">
          <cell r="B16766">
            <v>16756</v>
          </cell>
          <cell r="C16766">
            <v>9.7558291000000002E-3</v>
          </cell>
          <cell r="E16766">
            <v>16756</v>
          </cell>
          <cell r="F16766">
            <v>2.0749342999999999E-5</v>
          </cell>
        </row>
        <row r="16767">
          <cell r="B16767">
            <v>16757</v>
          </cell>
          <cell r="C16767">
            <v>9.4736361999999998E-3</v>
          </cell>
          <cell r="E16767">
            <v>16757</v>
          </cell>
          <cell r="F16767">
            <v>1.9002718999999999E-5</v>
          </cell>
        </row>
        <row r="16768">
          <cell r="B16768">
            <v>16758</v>
          </cell>
          <cell r="C16768">
            <v>9.1969596000000004E-3</v>
          </cell>
          <cell r="E16768">
            <v>16758</v>
          </cell>
          <cell r="F16768">
            <v>1.6808428999999999E-5</v>
          </cell>
        </row>
        <row r="16769">
          <cell r="B16769">
            <v>16759</v>
          </cell>
          <cell r="C16769">
            <v>8.9257329999999999E-3</v>
          </cell>
          <cell r="E16769">
            <v>16759</v>
          </cell>
          <cell r="F16769">
            <v>1.48978E-5</v>
          </cell>
        </row>
        <row r="16770">
          <cell r="B16770">
            <v>16760</v>
          </cell>
          <cell r="C16770">
            <v>8.6610026000000003E-3</v>
          </cell>
          <cell r="E16770">
            <v>16760</v>
          </cell>
          <cell r="F16770">
            <v>1.2842798E-5</v>
          </cell>
        </row>
        <row r="16771">
          <cell r="B16771">
            <v>16761</v>
          </cell>
          <cell r="C16771">
            <v>8.4016713E-3</v>
          </cell>
          <cell r="E16771">
            <v>16761</v>
          </cell>
          <cell r="F16771">
            <v>1.0928561000000001E-5</v>
          </cell>
        </row>
        <row r="16772">
          <cell r="B16772">
            <v>16762</v>
          </cell>
          <cell r="C16772">
            <v>8.1485514000000005E-3</v>
          </cell>
          <cell r="E16772">
            <v>16762</v>
          </cell>
          <cell r="F16772">
            <v>9.1367013999999993E-6</v>
          </cell>
        </row>
        <row r="16773">
          <cell r="B16773">
            <v>16763</v>
          </cell>
          <cell r="C16773">
            <v>7.9012606999999992E-3</v>
          </cell>
          <cell r="E16773">
            <v>16763</v>
          </cell>
          <cell r="F16773">
            <v>7.5246134000000002E-6</v>
          </cell>
        </row>
        <row r="16774">
          <cell r="B16774">
            <v>16764</v>
          </cell>
          <cell r="C16774">
            <v>7.6599616000000001E-3</v>
          </cell>
          <cell r="E16774">
            <v>16764</v>
          </cell>
          <cell r="F16774">
            <v>6.1842818000000003E-6</v>
          </cell>
        </row>
        <row r="16775">
          <cell r="B16775">
            <v>16765</v>
          </cell>
          <cell r="C16775">
            <v>7.4242668E-3</v>
          </cell>
          <cell r="E16775">
            <v>16765</v>
          </cell>
          <cell r="F16775">
            <v>4.9133934E-6</v>
          </cell>
        </row>
        <row r="16776">
          <cell r="B16776">
            <v>16766</v>
          </cell>
          <cell r="C16776">
            <v>7.1943192999999999E-3</v>
          </cell>
          <cell r="E16776">
            <v>16766</v>
          </cell>
          <cell r="F16776">
            <v>3.7970087E-6</v>
          </cell>
        </row>
        <row r="16777">
          <cell r="B16777">
            <v>16767</v>
          </cell>
          <cell r="C16777">
            <v>6.9695889000000004E-3</v>
          </cell>
          <cell r="E16777">
            <v>16767</v>
          </cell>
          <cell r="F16777">
            <v>2.9053335999999999E-6</v>
          </cell>
        </row>
        <row r="16778">
          <cell r="B16778">
            <v>16768</v>
          </cell>
          <cell r="C16778">
            <v>6.7503559000000003E-3</v>
          </cell>
          <cell r="E16778">
            <v>16768</v>
          </cell>
          <cell r="F16778">
            <v>2.1721567000000002E-6</v>
          </cell>
        </row>
        <row r="16779">
          <cell r="B16779">
            <v>16769</v>
          </cell>
          <cell r="C16779">
            <v>6.5363130999999998E-3</v>
          </cell>
          <cell r="E16779">
            <v>16769</v>
          </cell>
          <cell r="F16779">
            <v>1.6071327000000001E-6</v>
          </cell>
        </row>
        <row r="16780">
          <cell r="B16780">
            <v>16770</v>
          </cell>
          <cell r="C16780">
            <v>6.3275513000000004E-3</v>
          </cell>
          <cell r="E16780">
            <v>16770</v>
          </cell>
          <cell r="F16780">
            <v>1.1629865000000001E-6</v>
          </cell>
        </row>
        <row r="16781">
          <cell r="B16781">
            <v>16771</v>
          </cell>
          <cell r="C16781">
            <v>6.1242596000000002E-3</v>
          </cell>
          <cell r="E16781">
            <v>16771</v>
          </cell>
          <cell r="F16781">
            <v>8.2930522999999996E-7</v>
          </cell>
        </row>
        <row r="16782">
          <cell r="B16782">
            <v>16772</v>
          </cell>
          <cell r="C16782">
            <v>5.9262713E-3</v>
          </cell>
          <cell r="E16782">
            <v>16772</v>
          </cell>
          <cell r="F16782">
            <v>5.7360156000000005E-7</v>
          </cell>
        </row>
        <row r="16783">
          <cell r="B16783">
            <v>16773</v>
          </cell>
          <cell r="C16783">
            <v>5.7331735E-3</v>
          </cell>
          <cell r="E16783">
            <v>16773</v>
          </cell>
          <cell r="F16783">
            <v>3.8662626E-7</v>
          </cell>
        </row>
        <row r="16784">
          <cell r="B16784">
            <v>16774</v>
          </cell>
          <cell r="C16784">
            <v>5.5447873000000003E-3</v>
          </cell>
          <cell r="E16784">
            <v>16774</v>
          </cell>
          <cell r="F16784">
            <v>2.5602910000000001E-7</v>
          </cell>
        </row>
        <row r="16785">
          <cell r="B16785">
            <v>16775</v>
          </cell>
          <cell r="C16785">
            <v>5.3607628999999997E-3</v>
          </cell>
          <cell r="E16785">
            <v>16775</v>
          </cell>
          <cell r="F16785">
            <v>1.6588784000000001E-7</v>
          </cell>
        </row>
        <row r="16786">
          <cell r="B16786">
            <v>16776</v>
          </cell>
          <cell r="C16786">
            <v>5.1812068000000001E-3</v>
          </cell>
          <cell r="E16786">
            <v>16776</v>
          </cell>
          <cell r="F16786">
            <v>1.0519146000000001E-7</v>
          </cell>
        </row>
        <row r="16787">
          <cell r="B16787">
            <v>16777</v>
          </cell>
          <cell r="C16787">
            <v>5.0044406E-3</v>
          </cell>
          <cell r="E16787">
            <v>16777</v>
          </cell>
          <cell r="F16787">
            <v>6.4366965000000002E-8</v>
          </cell>
        </row>
        <row r="16788">
          <cell r="B16788">
            <v>16778</v>
          </cell>
          <cell r="C16788">
            <v>4.8250196999999996E-3</v>
          </cell>
          <cell r="E16788">
            <v>16778</v>
          </cell>
          <cell r="F16788">
            <v>3.8653673999999999E-8</v>
          </cell>
        </row>
        <row r="16789">
          <cell r="B16789">
            <v>16779</v>
          </cell>
          <cell r="C16789">
            <v>4.6461289999999997E-3</v>
          </cell>
          <cell r="E16789">
            <v>16779</v>
          </cell>
          <cell r="F16789">
            <v>2.2875805E-8</v>
          </cell>
        </row>
        <row r="16790">
          <cell r="B16790">
            <v>16780</v>
          </cell>
          <cell r="C16790">
            <v>4.4470098999999999E-3</v>
          </cell>
          <cell r="E16790">
            <v>16780</v>
          </cell>
          <cell r="F16790">
            <v>1.3028061999999999E-8</v>
          </cell>
        </row>
        <row r="16791">
          <cell r="B16791">
            <v>16781</v>
          </cell>
          <cell r="C16791">
            <v>2.0860343999999999E-2</v>
          </cell>
          <cell r="E16791">
            <v>16781</v>
          </cell>
          <cell r="F16791">
            <v>1.9448150999999998E-8</v>
          </cell>
        </row>
        <row r="16792">
          <cell r="B16792">
            <v>16782</v>
          </cell>
          <cell r="C16792">
            <v>2.0442648000000001E-2</v>
          </cell>
          <cell r="E16792">
            <v>16782</v>
          </cell>
          <cell r="F16792">
            <v>3.7207388999999999E-8</v>
          </cell>
        </row>
        <row r="16793">
          <cell r="B16793">
            <v>16783</v>
          </cell>
          <cell r="C16793">
            <v>2.0069956999999999E-2</v>
          </cell>
          <cell r="E16793">
            <v>16783</v>
          </cell>
          <cell r="F16793">
            <v>7.0385722999999994E-8</v>
          </cell>
        </row>
        <row r="16794">
          <cell r="B16794">
            <v>16784</v>
          </cell>
          <cell r="C16794">
            <v>1.9660616999999998E-2</v>
          </cell>
          <cell r="E16794">
            <v>16784</v>
          </cell>
          <cell r="F16794">
            <v>1.2523695E-7</v>
          </cell>
        </row>
        <row r="16795">
          <cell r="B16795">
            <v>16785</v>
          </cell>
          <cell r="C16795">
            <v>1.9261282000000001E-2</v>
          </cell>
          <cell r="E16795">
            <v>16785</v>
          </cell>
          <cell r="F16795">
            <v>2.1197742000000001E-7</v>
          </cell>
        </row>
        <row r="16796">
          <cell r="B16796">
            <v>16786</v>
          </cell>
          <cell r="C16796">
            <v>1.8857516000000001E-2</v>
          </cell>
          <cell r="E16796">
            <v>16786</v>
          </cell>
          <cell r="F16796">
            <v>3.4272431999999999E-7</v>
          </cell>
        </row>
        <row r="16797">
          <cell r="B16797">
            <v>16787</v>
          </cell>
          <cell r="C16797">
            <v>1.8459547999999999E-2</v>
          </cell>
          <cell r="E16797">
            <v>16787</v>
          </cell>
          <cell r="F16797">
            <v>5.3871772000000004E-7</v>
          </cell>
        </row>
        <row r="16798">
          <cell r="B16798">
            <v>16788</v>
          </cell>
          <cell r="C16798">
            <v>1.8066605999999999E-2</v>
          </cell>
          <cell r="E16798">
            <v>16788</v>
          </cell>
          <cell r="F16798">
            <v>8.2031189999999998E-7</v>
          </cell>
        </row>
        <row r="16799">
          <cell r="B16799">
            <v>16789</v>
          </cell>
          <cell r="C16799">
            <v>1.7675799999999998E-2</v>
          </cell>
          <cell r="E16799">
            <v>16789</v>
          </cell>
          <cell r="F16799">
            <v>1.1961568000000001E-6</v>
          </cell>
        </row>
        <row r="16800">
          <cell r="B16800">
            <v>16790</v>
          </cell>
          <cell r="C16800">
            <v>1.7286751E-2</v>
          </cell>
          <cell r="E16800">
            <v>16790</v>
          </cell>
          <cell r="F16800">
            <v>1.6869375999999999E-6</v>
          </cell>
        </row>
        <row r="16801">
          <cell r="B16801">
            <v>16791</v>
          </cell>
          <cell r="C16801">
            <v>1.6903004999999999E-2</v>
          </cell>
          <cell r="E16801">
            <v>16791</v>
          </cell>
          <cell r="F16801">
            <v>2.3266759999999999E-6</v>
          </cell>
        </row>
        <row r="16802">
          <cell r="B16802">
            <v>16792</v>
          </cell>
          <cell r="C16802">
            <v>1.6522359E-2</v>
          </cell>
          <cell r="E16802">
            <v>16792</v>
          </cell>
          <cell r="F16802">
            <v>3.2178540000000001E-6</v>
          </cell>
        </row>
        <row r="16803">
          <cell r="B16803">
            <v>16793</v>
          </cell>
          <cell r="C16803">
            <v>1.6149054999999999E-2</v>
          </cell>
          <cell r="E16803">
            <v>16793</v>
          </cell>
          <cell r="F16803">
            <v>4.2387805999999999E-6</v>
          </cell>
        </row>
        <row r="16804">
          <cell r="B16804">
            <v>16794</v>
          </cell>
          <cell r="C16804">
            <v>1.5778077000000001E-2</v>
          </cell>
          <cell r="E16804">
            <v>16794</v>
          </cell>
          <cell r="F16804">
            <v>5.4495653000000002E-6</v>
          </cell>
        </row>
        <row r="16805">
          <cell r="B16805">
            <v>16795</v>
          </cell>
          <cell r="C16805">
            <v>1.5412113E-2</v>
          </cell>
          <cell r="E16805">
            <v>16795</v>
          </cell>
          <cell r="F16805">
            <v>6.9734551000000004E-6</v>
          </cell>
        </row>
        <row r="16806">
          <cell r="B16806">
            <v>16796</v>
          </cell>
          <cell r="C16806">
            <v>1.504935E-2</v>
          </cell>
          <cell r="E16806">
            <v>16796</v>
          </cell>
          <cell r="F16806">
            <v>8.7206809000000008E-6</v>
          </cell>
        </row>
        <row r="16807">
          <cell r="B16807">
            <v>16797</v>
          </cell>
          <cell r="C16807">
            <v>1.469208E-2</v>
          </cell>
          <cell r="E16807">
            <v>16797</v>
          </cell>
          <cell r="F16807">
            <v>1.0456432E-5</v>
          </cell>
        </row>
        <row r="16808">
          <cell r="B16808">
            <v>16798</v>
          </cell>
          <cell r="C16808">
            <v>1.4337861E-2</v>
          </cell>
          <cell r="E16808">
            <v>16798</v>
          </cell>
          <cell r="F16808">
            <v>1.2399019E-5</v>
          </cell>
        </row>
        <row r="16809">
          <cell r="B16809">
            <v>16799</v>
          </cell>
          <cell r="C16809">
            <v>1.3989649E-2</v>
          </cell>
          <cell r="E16809">
            <v>16799</v>
          </cell>
          <cell r="F16809">
            <v>1.4543139E-5</v>
          </cell>
        </row>
        <row r="16810">
          <cell r="B16810">
            <v>16800</v>
          </cell>
          <cell r="C16810">
            <v>1.3645164E-2</v>
          </cell>
          <cell r="E16810">
            <v>16800</v>
          </cell>
          <cell r="F16810">
            <v>1.6992852999999999E-5</v>
          </cell>
        </row>
        <row r="16811">
          <cell r="B16811">
            <v>16801</v>
          </cell>
          <cell r="C16811">
            <v>1.3307454E-2</v>
          </cell>
          <cell r="E16811">
            <v>16801</v>
          </cell>
          <cell r="F16811">
            <v>1.9347228E-5</v>
          </cell>
        </row>
        <row r="16812">
          <cell r="B16812">
            <v>16802</v>
          </cell>
          <cell r="C16812">
            <v>1.2974473E-2</v>
          </cell>
          <cell r="E16812">
            <v>16802</v>
          </cell>
          <cell r="F16812">
            <v>2.1559003999999999E-5</v>
          </cell>
        </row>
        <row r="16813">
          <cell r="B16813">
            <v>16803</v>
          </cell>
          <cell r="C16813">
            <v>1.2645917E-2</v>
          </cell>
          <cell r="E16813">
            <v>16803</v>
          </cell>
          <cell r="F16813">
            <v>2.331176E-5</v>
          </cell>
        </row>
        <row r="16814">
          <cell r="B16814">
            <v>16804</v>
          </cell>
          <cell r="C16814">
            <v>1.2322324000000001E-2</v>
          </cell>
          <cell r="E16814">
            <v>16804</v>
          </cell>
          <cell r="F16814">
            <v>2.5490800999999999E-5</v>
          </cell>
        </row>
        <row r="16815">
          <cell r="B16815">
            <v>16805</v>
          </cell>
          <cell r="C16815">
            <v>1.2002192E-2</v>
          </cell>
          <cell r="E16815">
            <v>16805</v>
          </cell>
          <cell r="F16815">
            <v>2.6946166E-5</v>
          </cell>
        </row>
        <row r="16816">
          <cell r="B16816">
            <v>16806</v>
          </cell>
          <cell r="C16816">
            <v>1.1686445E-2</v>
          </cell>
          <cell r="E16816">
            <v>16806</v>
          </cell>
          <cell r="F16816">
            <v>2.8456414999999998E-5</v>
          </cell>
        </row>
        <row r="16817">
          <cell r="B16817">
            <v>16807</v>
          </cell>
          <cell r="C16817">
            <v>1.1375954000000001E-2</v>
          </cell>
          <cell r="E16817">
            <v>16807</v>
          </cell>
          <cell r="F16817">
            <v>2.953121E-5</v>
          </cell>
        </row>
        <row r="16818">
          <cell r="B16818">
            <v>16808</v>
          </cell>
          <cell r="C16818">
            <v>1.1070261E-2</v>
          </cell>
          <cell r="E16818">
            <v>16808</v>
          </cell>
          <cell r="F16818">
            <v>2.9921452999999999E-5</v>
          </cell>
        </row>
        <row r="16819">
          <cell r="B16819">
            <v>16809</v>
          </cell>
          <cell r="C16819">
            <v>1.0768797E-2</v>
          </cell>
          <cell r="E16819">
            <v>16809</v>
          </cell>
          <cell r="F16819">
            <v>2.9910481999999998E-5</v>
          </cell>
        </row>
        <row r="16820">
          <cell r="B16820">
            <v>16810</v>
          </cell>
          <cell r="C16820">
            <v>1.0471266E-2</v>
          </cell>
          <cell r="E16820">
            <v>16810</v>
          </cell>
          <cell r="F16820">
            <v>2.9383433000000001E-5</v>
          </cell>
        </row>
        <row r="16821">
          <cell r="B16821">
            <v>16811</v>
          </cell>
          <cell r="C16821">
            <v>1.0180039E-2</v>
          </cell>
          <cell r="E16821">
            <v>16811</v>
          </cell>
          <cell r="F16821">
            <v>2.8523386E-5</v>
          </cell>
        </row>
        <row r="16822">
          <cell r="B16822">
            <v>16812</v>
          </cell>
          <cell r="C16822">
            <v>9.8941757000000005E-3</v>
          </cell>
          <cell r="E16822">
            <v>16812</v>
          </cell>
          <cell r="F16822">
            <v>2.7404063E-5</v>
          </cell>
        </row>
        <row r="16823">
          <cell r="B16823">
            <v>16813</v>
          </cell>
          <cell r="C16823">
            <v>9.6138186000000007E-3</v>
          </cell>
          <cell r="E16823">
            <v>16813</v>
          </cell>
          <cell r="F16823">
            <v>2.5594696E-5</v>
          </cell>
        </row>
        <row r="16824">
          <cell r="B16824">
            <v>16814</v>
          </cell>
          <cell r="C16824">
            <v>9.3370116999999999E-3</v>
          </cell>
          <cell r="E16824">
            <v>16814</v>
          </cell>
          <cell r="F16824">
            <v>2.3990416E-5</v>
          </cell>
        </row>
        <row r="16825">
          <cell r="B16825">
            <v>16815</v>
          </cell>
          <cell r="C16825">
            <v>9.0644819000000008E-3</v>
          </cell>
          <cell r="E16825">
            <v>16815</v>
          </cell>
          <cell r="F16825">
            <v>2.1928853000000001E-5</v>
          </cell>
        </row>
        <row r="16826">
          <cell r="B16826">
            <v>16816</v>
          </cell>
          <cell r="C16826">
            <v>8.7972217999999994E-3</v>
          </cell>
          <cell r="E16826">
            <v>16816</v>
          </cell>
          <cell r="F16826">
            <v>2.0024574E-5</v>
          </cell>
        </row>
        <row r="16827">
          <cell r="B16827">
            <v>16817</v>
          </cell>
          <cell r="C16827">
            <v>8.5360795999999996E-3</v>
          </cell>
          <cell r="E16827">
            <v>16817</v>
          </cell>
          <cell r="F16827">
            <v>1.7567304000000001E-5</v>
          </cell>
        </row>
        <row r="16828">
          <cell r="B16828">
            <v>16818</v>
          </cell>
          <cell r="C16828">
            <v>8.2808237999999999E-3</v>
          </cell>
          <cell r="E16828">
            <v>16818</v>
          </cell>
          <cell r="F16828">
            <v>1.5417180000000001E-5</v>
          </cell>
        </row>
        <row r="16829">
          <cell r="B16829">
            <v>16819</v>
          </cell>
          <cell r="C16829">
            <v>8.0311015000000003E-3</v>
          </cell>
          <cell r="E16829">
            <v>16819</v>
          </cell>
          <cell r="F16829">
            <v>1.3409085000000001E-5</v>
          </cell>
        </row>
        <row r="16830">
          <cell r="B16830">
            <v>16820</v>
          </cell>
          <cell r="C16830">
            <v>7.7866167000000003E-3</v>
          </cell>
          <cell r="E16830">
            <v>16820</v>
          </cell>
          <cell r="F16830">
            <v>1.1267188E-5</v>
          </cell>
        </row>
        <row r="16831">
          <cell r="B16831">
            <v>16821</v>
          </cell>
          <cell r="C16831">
            <v>7.5481057999999997E-3</v>
          </cell>
          <cell r="E16831">
            <v>16821</v>
          </cell>
          <cell r="F16831">
            <v>9.4562580999999996E-6</v>
          </cell>
        </row>
        <row r="16832">
          <cell r="B16832">
            <v>16822</v>
          </cell>
          <cell r="C16832">
            <v>7.3155822999999998E-3</v>
          </cell>
          <cell r="E16832">
            <v>16822</v>
          </cell>
          <cell r="F16832">
            <v>7.7476516999999992E-6</v>
          </cell>
        </row>
        <row r="16833">
          <cell r="B16833">
            <v>16823</v>
          </cell>
          <cell r="C16833">
            <v>7.0886220000000002E-3</v>
          </cell>
          <cell r="E16833">
            <v>16823</v>
          </cell>
          <cell r="F16833">
            <v>6.2249991000000002E-6</v>
          </cell>
        </row>
        <row r="16834">
          <cell r="B16834">
            <v>16824</v>
          </cell>
          <cell r="C16834">
            <v>6.8667614E-3</v>
          </cell>
          <cell r="E16834">
            <v>16824</v>
          </cell>
          <cell r="F16834">
            <v>4.8746312000000004E-6</v>
          </cell>
        </row>
        <row r="16835">
          <cell r="B16835">
            <v>16825</v>
          </cell>
          <cell r="C16835">
            <v>6.6502936E-3</v>
          </cell>
          <cell r="E16835">
            <v>16825</v>
          </cell>
          <cell r="F16835">
            <v>3.7716864E-6</v>
          </cell>
        </row>
        <row r="16836">
          <cell r="B16836">
            <v>16826</v>
          </cell>
          <cell r="C16836">
            <v>6.4390250000000001E-3</v>
          </cell>
          <cell r="E16836">
            <v>16826</v>
          </cell>
          <cell r="F16836">
            <v>2.8477208999999999E-6</v>
          </cell>
        </row>
        <row r="16837">
          <cell r="B16837">
            <v>16827</v>
          </cell>
          <cell r="C16837">
            <v>6.2332665000000001E-3</v>
          </cell>
          <cell r="E16837">
            <v>16827</v>
          </cell>
          <cell r="F16837">
            <v>2.1175247999999998E-6</v>
          </cell>
        </row>
        <row r="16838">
          <cell r="B16838">
            <v>16828</v>
          </cell>
          <cell r="C16838">
            <v>6.0329062000000003E-3</v>
          </cell>
          <cell r="E16838">
            <v>16828</v>
          </cell>
          <cell r="F16838">
            <v>1.556506E-6</v>
          </cell>
        </row>
        <row r="16839">
          <cell r="B16839">
            <v>16829</v>
          </cell>
          <cell r="C16839">
            <v>5.8378403000000001E-3</v>
          </cell>
          <cell r="E16839">
            <v>16829</v>
          </cell>
          <cell r="F16839">
            <v>1.1110790000000001E-6</v>
          </cell>
        </row>
        <row r="16840">
          <cell r="B16840">
            <v>16830</v>
          </cell>
          <cell r="C16840">
            <v>5.6473953999999996E-3</v>
          </cell>
          <cell r="E16840">
            <v>16830</v>
          </cell>
          <cell r="F16840">
            <v>7.8579422999999999E-7</v>
          </cell>
        </row>
        <row r="16841">
          <cell r="B16841">
            <v>16831</v>
          </cell>
          <cell r="C16841">
            <v>5.4620266000000002E-3</v>
          </cell>
          <cell r="E16841">
            <v>16831</v>
          </cell>
          <cell r="F16841">
            <v>5.3204228E-7</v>
          </cell>
        </row>
        <row r="16842">
          <cell r="B16842">
            <v>16832</v>
          </cell>
          <cell r="C16842">
            <v>5.2814628999999997E-3</v>
          </cell>
          <cell r="E16842">
            <v>16832</v>
          </cell>
          <cell r="F16842">
            <v>3.5611421999999999E-7</v>
          </cell>
        </row>
        <row r="16843">
          <cell r="B16843">
            <v>16833</v>
          </cell>
          <cell r="C16843">
            <v>5.1052457999999998E-3</v>
          </cell>
          <cell r="E16843">
            <v>16833</v>
          </cell>
          <cell r="F16843">
            <v>2.3518650000000001E-7</v>
          </cell>
        </row>
        <row r="16844">
          <cell r="B16844">
            <v>16834</v>
          </cell>
          <cell r="C16844">
            <v>4.9334992999999997E-3</v>
          </cell>
          <cell r="E16844">
            <v>16834</v>
          </cell>
          <cell r="F16844">
            <v>1.4915877000000001E-7</v>
          </cell>
        </row>
        <row r="16845">
          <cell r="B16845">
            <v>16835</v>
          </cell>
          <cell r="C16845">
            <v>4.7651276000000003E-3</v>
          </cell>
          <cell r="E16845">
            <v>16835</v>
          </cell>
          <cell r="F16845">
            <v>9.2140390000000002E-8</v>
          </cell>
        </row>
        <row r="16846">
          <cell r="B16846">
            <v>16836</v>
          </cell>
          <cell r="C16846">
            <v>4.5987841999999999E-3</v>
          </cell>
          <cell r="E16846">
            <v>16836</v>
          </cell>
          <cell r="F16846">
            <v>5.6253256000000003E-8</v>
          </cell>
        </row>
        <row r="16847">
          <cell r="B16847">
            <v>16837</v>
          </cell>
          <cell r="C16847">
            <v>4.4335002999999996E-3</v>
          </cell>
          <cell r="E16847">
            <v>16837</v>
          </cell>
          <cell r="F16847">
            <v>3.3080795999999998E-8</v>
          </cell>
        </row>
        <row r="16848">
          <cell r="B16848">
            <v>16838</v>
          </cell>
          <cell r="C16848">
            <v>4.2782074000000002E-3</v>
          </cell>
          <cell r="E16848">
            <v>16838</v>
          </cell>
          <cell r="F16848">
            <v>1.9284319999999999E-8</v>
          </cell>
        </row>
        <row r="16849">
          <cell r="B16849">
            <v>16839</v>
          </cell>
          <cell r="C16849">
            <v>4.1251244999999997E-3</v>
          </cell>
          <cell r="E16849">
            <v>16839</v>
          </cell>
          <cell r="F16849">
            <v>1.0744258E-8</v>
          </cell>
        </row>
        <row r="16850">
          <cell r="B16850">
            <v>16840</v>
          </cell>
          <cell r="C16850">
            <v>1.9999192999999998E-2</v>
          </cell>
          <cell r="E16850">
            <v>16840</v>
          </cell>
          <cell r="F16850">
            <v>1.1288705E-8</v>
          </cell>
        </row>
        <row r="16851">
          <cell r="B16851">
            <v>16841</v>
          </cell>
          <cell r="C16851">
            <v>1.9694020999999999E-2</v>
          </cell>
          <cell r="E16851">
            <v>16841</v>
          </cell>
          <cell r="F16851">
            <v>2.3093636000000001E-8</v>
          </cell>
        </row>
        <row r="16852">
          <cell r="B16852">
            <v>16842</v>
          </cell>
          <cell r="C16852">
            <v>1.9303984E-2</v>
          </cell>
          <cell r="E16852">
            <v>16842</v>
          </cell>
          <cell r="F16852">
            <v>4.515142E-8</v>
          </cell>
        </row>
        <row r="16853">
          <cell r="B16853">
            <v>16843</v>
          </cell>
          <cell r="C16853">
            <v>1.8933538999999999E-2</v>
          </cell>
          <cell r="E16853">
            <v>16843</v>
          </cell>
          <cell r="F16853">
            <v>8.2857327999999997E-8</v>
          </cell>
        </row>
        <row r="16854">
          <cell r="B16854">
            <v>16844</v>
          </cell>
          <cell r="C16854">
            <v>1.8540945E-2</v>
          </cell>
          <cell r="E16854">
            <v>16844</v>
          </cell>
          <cell r="F16854">
            <v>1.4592233999999999E-7</v>
          </cell>
        </row>
        <row r="16855">
          <cell r="B16855">
            <v>16845</v>
          </cell>
          <cell r="C16855">
            <v>1.8151957999999999E-2</v>
          </cell>
          <cell r="E16855">
            <v>16845</v>
          </cell>
          <cell r="F16855">
            <v>2.4414997000000002E-7</v>
          </cell>
        </row>
        <row r="16856">
          <cell r="B16856">
            <v>16846</v>
          </cell>
          <cell r="C16856">
            <v>1.776691E-2</v>
          </cell>
          <cell r="E16856">
            <v>16846</v>
          </cell>
          <cell r="F16856">
            <v>4.0120951999999998E-7</v>
          </cell>
        </row>
        <row r="16857">
          <cell r="B16857">
            <v>16847</v>
          </cell>
          <cell r="C16857">
            <v>1.7383328999999999E-2</v>
          </cell>
          <cell r="E16857">
            <v>16847</v>
          </cell>
          <cell r="F16857">
            <v>6.2186194000000003E-7</v>
          </cell>
        </row>
        <row r="16858">
          <cell r="B16858">
            <v>16848</v>
          </cell>
          <cell r="C16858">
            <v>1.7003309000000001E-2</v>
          </cell>
          <cell r="E16858">
            <v>16848</v>
          </cell>
          <cell r="F16858">
            <v>9.2297850999999997E-7</v>
          </cell>
        </row>
        <row r="16859">
          <cell r="B16859">
            <v>16849</v>
          </cell>
          <cell r="C16859">
            <v>1.6626152000000002E-2</v>
          </cell>
          <cell r="E16859">
            <v>16849</v>
          </cell>
          <cell r="F16859">
            <v>1.3461075E-6</v>
          </cell>
        </row>
        <row r="16860">
          <cell r="B16860">
            <v>16850</v>
          </cell>
          <cell r="C16860">
            <v>1.6254632000000001E-2</v>
          </cell>
          <cell r="E16860">
            <v>16850</v>
          </cell>
          <cell r="F16860">
            <v>1.9186142999999999E-6</v>
          </cell>
        </row>
        <row r="16861">
          <cell r="B16861">
            <v>16851</v>
          </cell>
          <cell r="C16861">
            <v>1.5889608999999999E-2</v>
          </cell>
          <cell r="E16861">
            <v>16851</v>
          </cell>
          <cell r="F16861">
            <v>2.6727529999999998E-6</v>
          </cell>
        </row>
        <row r="16862">
          <cell r="B16862">
            <v>16852</v>
          </cell>
          <cell r="C16862">
            <v>1.5526038000000001E-2</v>
          </cell>
          <cell r="E16862">
            <v>16852</v>
          </cell>
          <cell r="F16862">
            <v>3.5598179999999999E-6</v>
          </cell>
        </row>
        <row r="16863">
          <cell r="B16863">
            <v>16853</v>
          </cell>
          <cell r="C16863">
            <v>1.5168834000000001E-2</v>
          </cell>
          <cell r="E16863">
            <v>16853</v>
          </cell>
          <cell r="F16863">
            <v>4.7956359999999996E-6</v>
          </cell>
        </row>
        <row r="16864">
          <cell r="B16864">
            <v>16854</v>
          </cell>
          <cell r="C16864">
            <v>1.4814084999999999E-2</v>
          </cell>
          <cell r="E16864">
            <v>16854</v>
          </cell>
          <cell r="F16864">
            <v>6.1217023999999996E-6</v>
          </cell>
        </row>
        <row r="16865">
          <cell r="B16865">
            <v>16855</v>
          </cell>
          <cell r="C16865">
            <v>1.4463063999999999E-2</v>
          </cell>
          <cell r="E16865">
            <v>16855</v>
          </cell>
          <cell r="F16865">
            <v>7.6402231999999996E-6</v>
          </cell>
        </row>
        <row r="16866">
          <cell r="B16866">
            <v>16856</v>
          </cell>
          <cell r="C16866">
            <v>1.4116158E-2</v>
          </cell>
          <cell r="E16866">
            <v>16856</v>
          </cell>
          <cell r="F16866">
            <v>9.5406220999999999E-6</v>
          </cell>
        </row>
        <row r="16867">
          <cell r="B16867">
            <v>16857</v>
          </cell>
          <cell r="C16867">
            <v>1.3774656E-2</v>
          </cell>
          <cell r="E16867">
            <v>16857</v>
          </cell>
          <cell r="F16867">
            <v>1.1449138000000001E-5</v>
          </cell>
        </row>
        <row r="16868">
          <cell r="B16868">
            <v>16858</v>
          </cell>
          <cell r="C16868">
            <v>1.3437628E-2</v>
          </cell>
          <cell r="E16868">
            <v>16858</v>
          </cell>
          <cell r="F16868">
            <v>1.3742367E-5</v>
          </cell>
        </row>
        <row r="16869">
          <cell r="B16869">
            <v>16859</v>
          </cell>
          <cell r="C16869">
            <v>1.3104981E-2</v>
          </cell>
          <cell r="E16869">
            <v>16859</v>
          </cell>
          <cell r="F16869">
            <v>1.6175098000000002E-5</v>
          </cell>
        </row>
        <row r="16870">
          <cell r="B16870">
            <v>16860</v>
          </cell>
          <cell r="C16870">
            <v>1.2778986000000001E-2</v>
          </cell>
          <cell r="E16870">
            <v>16860</v>
          </cell>
          <cell r="F16870">
            <v>1.8886839E-5</v>
          </cell>
        </row>
        <row r="16871">
          <cell r="B16871">
            <v>16861</v>
          </cell>
          <cell r="C16871">
            <v>1.2455836E-2</v>
          </cell>
          <cell r="E16871">
            <v>16861</v>
          </cell>
          <cell r="F16871">
            <v>2.1157128000000001E-5</v>
          </cell>
        </row>
        <row r="16872">
          <cell r="B16872">
            <v>16862</v>
          </cell>
          <cell r="C16872">
            <v>1.2138327000000001E-2</v>
          </cell>
          <cell r="E16872">
            <v>16862</v>
          </cell>
          <cell r="F16872">
            <v>2.3672283000000001E-5</v>
          </cell>
        </row>
        <row r="16873">
          <cell r="B16873">
            <v>16863</v>
          </cell>
          <cell r="C16873">
            <v>1.1823715E-2</v>
          </cell>
          <cell r="E16873">
            <v>16863</v>
          </cell>
          <cell r="F16873">
            <v>2.5388776000000001E-5</v>
          </cell>
        </row>
        <row r="16874">
          <cell r="B16874">
            <v>16864</v>
          </cell>
          <cell r="C16874">
            <v>1.1513752E-2</v>
          </cell>
          <cell r="E16874">
            <v>16864</v>
          </cell>
          <cell r="F16874">
            <v>2.7537074999999999E-5</v>
          </cell>
        </row>
        <row r="16875">
          <cell r="B16875">
            <v>16865</v>
          </cell>
          <cell r="C16875">
            <v>1.1208654E-2</v>
          </cell>
          <cell r="E16875">
            <v>16865</v>
          </cell>
          <cell r="F16875">
            <v>2.9489445999999998E-5</v>
          </cell>
        </row>
        <row r="16876">
          <cell r="B16876">
            <v>16866</v>
          </cell>
          <cell r="C16876">
            <v>1.0909042000000001E-2</v>
          </cell>
          <cell r="E16876">
            <v>16866</v>
          </cell>
          <cell r="F16876">
            <v>3.0765936999999997E-5</v>
          </cell>
        </row>
        <row r="16877">
          <cell r="B16877">
            <v>16867</v>
          </cell>
          <cell r="C16877">
            <v>1.0613034E-2</v>
          </cell>
          <cell r="E16877">
            <v>16867</v>
          </cell>
          <cell r="F16877">
            <v>3.1585243999999997E-5</v>
          </cell>
        </row>
        <row r="16878">
          <cell r="B16878">
            <v>16868</v>
          </cell>
          <cell r="C16878">
            <v>1.0321060999999999E-2</v>
          </cell>
          <cell r="E16878">
            <v>16868</v>
          </cell>
          <cell r="F16878">
            <v>3.2002316999999997E-5</v>
          </cell>
        </row>
        <row r="16879">
          <cell r="B16879">
            <v>16869</v>
          </cell>
          <cell r="C16879">
            <v>1.0033551E-2</v>
          </cell>
          <cell r="E16879">
            <v>16869</v>
          </cell>
          <cell r="F16879">
            <v>3.1931436000000002E-5</v>
          </cell>
        </row>
        <row r="16880">
          <cell r="B16880">
            <v>16870</v>
          </cell>
          <cell r="C16880">
            <v>9.7515236000000009E-3</v>
          </cell>
          <cell r="E16880">
            <v>16870</v>
          </cell>
          <cell r="F16880">
            <v>3.1635006999999997E-5</v>
          </cell>
        </row>
        <row r="16881">
          <cell r="B16881">
            <v>16871</v>
          </cell>
          <cell r="C16881">
            <v>9.4748527999999992E-3</v>
          </cell>
          <cell r="E16881">
            <v>16871</v>
          </cell>
          <cell r="F16881">
            <v>3.0804050999999998E-5</v>
          </cell>
        </row>
        <row r="16882">
          <cell r="B16882">
            <v>16872</v>
          </cell>
          <cell r="C16882">
            <v>9.2031917999999997E-3</v>
          </cell>
          <cell r="E16882">
            <v>16872</v>
          </cell>
          <cell r="F16882">
            <v>2.9110883999999999E-5</v>
          </cell>
        </row>
        <row r="16883">
          <cell r="B16883">
            <v>16873</v>
          </cell>
          <cell r="C16883">
            <v>8.9355371999999995E-3</v>
          </cell>
          <cell r="E16883">
            <v>16873</v>
          </cell>
          <cell r="F16883">
            <v>2.7205892000000001E-5</v>
          </cell>
        </row>
        <row r="16884">
          <cell r="B16884">
            <v>16874</v>
          </cell>
          <cell r="C16884">
            <v>8.6725977999999992E-3</v>
          </cell>
          <cell r="E16884">
            <v>16874</v>
          </cell>
          <cell r="F16884">
            <v>2.5037530000000001E-5</v>
          </cell>
        </row>
        <row r="16885">
          <cell r="B16885">
            <v>16875</v>
          </cell>
          <cell r="C16885">
            <v>8.4151916999999996E-3</v>
          </cell>
          <cell r="E16885">
            <v>16875</v>
          </cell>
          <cell r="F16885">
            <v>2.3147380999999999E-5</v>
          </cell>
        </row>
        <row r="16886">
          <cell r="B16886">
            <v>16876</v>
          </cell>
          <cell r="C16886">
            <v>8.1638743000000003E-3</v>
          </cell>
          <cell r="E16886">
            <v>16876</v>
          </cell>
          <cell r="F16886">
            <v>2.0961165999999999E-5</v>
          </cell>
        </row>
        <row r="16887">
          <cell r="B16887">
            <v>16877</v>
          </cell>
          <cell r="C16887">
            <v>7.9176231E-3</v>
          </cell>
          <cell r="E16887">
            <v>16877</v>
          </cell>
          <cell r="F16887">
            <v>1.8373793000000001E-5</v>
          </cell>
        </row>
        <row r="16888">
          <cell r="B16888">
            <v>16878</v>
          </cell>
          <cell r="C16888">
            <v>7.6768282999999998E-3</v>
          </cell>
          <cell r="E16888">
            <v>16878</v>
          </cell>
          <cell r="F16888">
            <v>1.5956392999999999E-5</v>
          </cell>
        </row>
        <row r="16889">
          <cell r="B16889">
            <v>16879</v>
          </cell>
          <cell r="C16889">
            <v>7.4414483999999999E-3</v>
          </cell>
          <cell r="E16889">
            <v>16879</v>
          </cell>
          <cell r="F16889">
            <v>1.3811971999999999E-5</v>
          </cell>
        </row>
        <row r="16890">
          <cell r="B16890">
            <v>16880</v>
          </cell>
          <cell r="C16890">
            <v>7.2112045999999999E-3</v>
          </cell>
          <cell r="E16890">
            <v>16880</v>
          </cell>
          <cell r="F16890">
            <v>1.154684E-5</v>
          </cell>
        </row>
        <row r="16891">
          <cell r="B16891">
            <v>16881</v>
          </cell>
          <cell r="C16891">
            <v>6.9867413999999996E-3</v>
          </cell>
          <cell r="E16891">
            <v>16881</v>
          </cell>
          <cell r="F16891">
            <v>9.5691518000000003E-6</v>
          </cell>
        </row>
        <row r="16892">
          <cell r="B16892">
            <v>16882</v>
          </cell>
          <cell r="C16892">
            <v>6.7678312000000003E-3</v>
          </cell>
          <cell r="E16892">
            <v>16882</v>
          </cell>
          <cell r="F16892">
            <v>7.7676361000000001E-6</v>
          </cell>
        </row>
        <row r="16893">
          <cell r="B16893">
            <v>16883</v>
          </cell>
          <cell r="C16893">
            <v>6.5543937000000002E-3</v>
          </cell>
          <cell r="E16893">
            <v>16883</v>
          </cell>
          <cell r="F16893">
            <v>6.2312043999999996E-6</v>
          </cell>
        </row>
        <row r="16894">
          <cell r="B16894">
            <v>16884</v>
          </cell>
          <cell r="C16894">
            <v>6.3460039999999997E-3</v>
          </cell>
          <cell r="E16894">
            <v>16884</v>
          </cell>
          <cell r="F16894">
            <v>4.8571245E-6</v>
          </cell>
        </row>
        <row r="16895">
          <cell r="B16895">
            <v>16885</v>
          </cell>
          <cell r="C16895">
            <v>6.1425430999999999E-3</v>
          </cell>
          <cell r="E16895">
            <v>16885</v>
          </cell>
          <cell r="F16895">
            <v>3.7481921000000001E-6</v>
          </cell>
        </row>
        <row r="16896">
          <cell r="B16896">
            <v>16886</v>
          </cell>
          <cell r="C16896">
            <v>5.9444907999999996E-3</v>
          </cell>
          <cell r="E16896">
            <v>16886</v>
          </cell>
          <cell r="F16896">
            <v>2.7827953000000002E-6</v>
          </cell>
        </row>
        <row r="16897">
          <cell r="B16897">
            <v>16887</v>
          </cell>
          <cell r="C16897">
            <v>5.7517139999999998E-3</v>
          </cell>
          <cell r="E16897">
            <v>16887</v>
          </cell>
          <cell r="F16897">
            <v>2.0596642000000001E-6</v>
          </cell>
        </row>
        <row r="16898">
          <cell r="B16898">
            <v>16888</v>
          </cell>
          <cell r="C16898">
            <v>5.5639113E-3</v>
          </cell>
          <cell r="E16898">
            <v>16888</v>
          </cell>
          <cell r="F16898">
            <v>1.4840039000000001E-6</v>
          </cell>
        </row>
        <row r="16899">
          <cell r="B16899">
            <v>16889</v>
          </cell>
          <cell r="C16899">
            <v>5.3811707E-3</v>
          </cell>
          <cell r="E16899">
            <v>16889</v>
          </cell>
          <cell r="F16899">
            <v>1.0543638E-6</v>
          </cell>
        </row>
        <row r="16900">
          <cell r="B16900">
            <v>16890</v>
          </cell>
          <cell r="C16900">
            <v>5.2033288000000004E-3</v>
          </cell>
          <cell r="E16900">
            <v>16890</v>
          </cell>
          <cell r="F16900">
            <v>7.3155690000000005E-7</v>
          </cell>
        </row>
        <row r="16901">
          <cell r="B16901">
            <v>16891</v>
          </cell>
          <cell r="C16901">
            <v>5.0302773000000002E-3</v>
          </cell>
          <cell r="E16901">
            <v>16891</v>
          </cell>
          <cell r="F16901">
            <v>4.8985352000000002E-7</v>
          </cell>
        </row>
        <row r="16902">
          <cell r="B16902">
            <v>16892</v>
          </cell>
          <cell r="C16902">
            <v>4.8618860000000002E-3</v>
          </cell>
          <cell r="E16902">
            <v>16892</v>
          </cell>
          <cell r="F16902">
            <v>3.2743932999999998E-7</v>
          </cell>
        </row>
        <row r="16903">
          <cell r="B16903">
            <v>16893</v>
          </cell>
          <cell r="C16903">
            <v>4.6975983000000004E-3</v>
          </cell>
          <cell r="E16903">
            <v>16893</v>
          </cell>
          <cell r="F16903">
            <v>2.1163768999999999E-7</v>
          </cell>
        </row>
        <row r="16904">
          <cell r="B16904">
            <v>16894</v>
          </cell>
          <cell r="C16904">
            <v>4.5368507000000001E-3</v>
          </cell>
          <cell r="E16904">
            <v>16894</v>
          </cell>
          <cell r="F16904">
            <v>1.3217988E-7</v>
          </cell>
        </row>
        <row r="16905">
          <cell r="B16905">
            <v>16895</v>
          </cell>
          <cell r="C16905">
            <v>4.3793772000000003E-3</v>
          </cell>
          <cell r="E16905">
            <v>16895</v>
          </cell>
          <cell r="F16905">
            <v>7.9930785000000004E-8</v>
          </cell>
        </row>
        <row r="16906">
          <cell r="B16906">
            <v>16896</v>
          </cell>
          <cell r="C16906">
            <v>4.2262949999999997E-3</v>
          </cell>
          <cell r="E16906">
            <v>16896</v>
          </cell>
          <cell r="F16906">
            <v>4.8111024999999998E-8</v>
          </cell>
        </row>
        <row r="16907">
          <cell r="B16907">
            <v>16897</v>
          </cell>
          <cell r="C16907">
            <v>4.0785500999999998E-3</v>
          </cell>
          <cell r="E16907">
            <v>16897</v>
          </cell>
          <cell r="F16907">
            <v>2.7815029000000001E-8</v>
          </cell>
        </row>
        <row r="16908">
          <cell r="B16908">
            <v>16898</v>
          </cell>
          <cell r="C16908">
            <v>3.9364135000000003E-3</v>
          </cell>
          <cell r="E16908">
            <v>16898</v>
          </cell>
          <cell r="F16908">
            <v>1.6006849000000001E-8</v>
          </cell>
        </row>
        <row r="16909">
          <cell r="B16909">
            <v>16899</v>
          </cell>
          <cell r="C16909">
            <v>1.9000407E-2</v>
          </cell>
          <cell r="E16909">
            <v>16899</v>
          </cell>
          <cell r="F16909">
            <v>1.3522321E-8</v>
          </cell>
        </row>
        <row r="16910">
          <cell r="B16910">
            <v>16900</v>
          </cell>
          <cell r="C16910">
            <v>1.8625131999999999E-2</v>
          </cell>
          <cell r="E16910">
            <v>16900</v>
          </cell>
          <cell r="F16910">
            <v>2.7868026E-8</v>
          </cell>
        </row>
        <row r="16911">
          <cell r="B16911">
            <v>16901</v>
          </cell>
          <cell r="C16911">
            <v>1.8228086000000001E-2</v>
          </cell>
          <cell r="E16911">
            <v>16901</v>
          </cell>
          <cell r="F16911">
            <v>5.4589757999999997E-8</v>
          </cell>
        </row>
        <row r="16912">
          <cell r="B16912">
            <v>16902</v>
          </cell>
          <cell r="C16912">
            <v>1.7847845000000001E-2</v>
          </cell>
          <cell r="E16912">
            <v>16902</v>
          </cell>
          <cell r="F16912">
            <v>9.7095058999999999E-8</v>
          </cell>
        </row>
        <row r="16913">
          <cell r="B16913">
            <v>16903</v>
          </cell>
          <cell r="C16913">
            <v>1.7471430999999999E-2</v>
          </cell>
          <cell r="E16913">
            <v>16903</v>
          </cell>
          <cell r="F16913">
            <v>1.7007072999999999E-7</v>
          </cell>
        </row>
        <row r="16914">
          <cell r="B16914">
            <v>16904</v>
          </cell>
          <cell r="C16914">
            <v>1.7096536999999998E-2</v>
          </cell>
          <cell r="E16914">
            <v>16904</v>
          </cell>
          <cell r="F16914">
            <v>2.8281878000000001E-7</v>
          </cell>
        </row>
        <row r="16915">
          <cell r="B16915">
            <v>16905</v>
          </cell>
          <cell r="C16915">
            <v>1.6725629999999998E-2</v>
          </cell>
          <cell r="E16915">
            <v>16905</v>
          </cell>
          <cell r="F16915">
            <v>4.6019146E-7</v>
          </cell>
        </row>
        <row r="16916">
          <cell r="B16916">
            <v>16906</v>
          </cell>
          <cell r="C16916">
            <v>1.6355366E-2</v>
          </cell>
          <cell r="E16916">
            <v>16906</v>
          </cell>
          <cell r="F16916">
            <v>7.1275571999999997E-7</v>
          </cell>
        </row>
        <row r="16917">
          <cell r="B16917">
            <v>16907</v>
          </cell>
          <cell r="C16917">
            <v>1.5990082999999999E-2</v>
          </cell>
          <cell r="E16917">
            <v>16907</v>
          </cell>
          <cell r="F16917">
            <v>1.0508604000000001E-6</v>
          </cell>
        </row>
        <row r="16918">
          <cell r="B16918">
            <v>16908</v>
          </cell>
          <cell r="C16918">
            <v>1.5630992E-2</v>
          </cell>
          <cell r="E16918">
            <v>16908</v>
          </cell>
          <cell r="F16918">
            <v>1.5411535E-6</v>
          </cell>
        </row>
        <row r="16919">
          <cell r="B16919">
            <v>16909</v>
          </cell>
          <cell r="C16919">
            <v>1.5276591000000001E-2</v>
          </cell>
          <cell r="E16919">
            <v>16909</v>
          </cell>
          <cell r="F16919">
            <v>2.1960827999999999E-6</v>
          </cell>
        </row>
        <row r="16920">
          <cell r="B16920">
            <v>16910</v>
          </cell>
          <cell r="C16920">
            <v>1.4926149E-2</v>
          </cell>
          <cell r="E16920">
            <v>16910</v>
          </cell>
          <cell r="F16920">
            <v>3.0062539999999999E-6</v>
          </cell>
        </row>
        <row r="16921">
          <cell r="B16921">
            <v>16911</v>
          </cell>
          <cell r="C16921">
            <v>1.4579711E-2</v>
          </cell>
          <cell r="E16921">
            <v>16911</v>
          </cell>
          <cell r="F16921">
            <v>4.0177314000000001E-6</v>
          </cell>
        </row>
        <row r="16922">
          <cell r="B16922">
            <v>16912</v>
          </cell>
          <cell r="C16922">
            <v>1.4235930000000001E-2</v>
          </cell>
          <cell r="E16922">
            <v>16912</v>
          </cell>
          <cell r="F16922">
            <v>5.2285831000000003E-6</v>
          </cell>
        </row>
        <row r="16923">
          <cell r="B16923">
            <v>16913</v>
          </cell>
          <cell r="C16923">
            <v>1.3896033E-2</v>
          </cell>
          <cell r="E16923">
            <v>16913</v>
          </cell>
          <cell r="F16923">
            <v>6.7983092000000001E-6</v>
          </cell>
        </row>
        <row r="16924">
          <cell r="B16924">
            <v>16914</v>
          </cell>
          <cell r="C16924">
            <v>1.3561053999999999E-2</v>
          </cell>
          <cell r="E16924">
            <v>16914</v>
          </cell>
          <cell r="F16924">
            <v>8.5842914000000003E-6</v>
          </cell>
        </row>
        <row r="16925">
          <cell r="B16925">
            <v>16915</v>
          </cell>
          <cell r="C16925">
            <v>1.323072E-2</v>
          </cell>
          <cell r="E16925">
            <v>16915</v>
          </cell>
          <cell r="F16925">
            <v>1.0594266E-5</v>
          </cell>
        </row>
        <row r="16926">
          <cell r="B16926">
            <v>16916</v>
          </cell>
          <cell r="C16926">
            <v>1.2906152000000001E-2</v>
          </cell>
          <cell r="E16926">
            <v>16916</v>
          </cell>
          <cell r="F16926">
            <v>1.272545E-5</v>
          </cell>
        </row>
        <row r="16927">
          <cell r="B16927">
            <v>16917</v>
          </cell>
          <cell r="C16927">
            <v>1.2586506000000001E-2</v>
          </cell>
          <cell r="E16927">
            <v>16917</v>
          </cell>
          <cell r="F16927">
            <v>1.5257156999999999E-5</v>
          </cell>
        </row>
        <row r="16928">
          <cell r="B16928">
            <v>16918</v>
          </cell>
          <cell r="C16928">
            <v>1.2270464999999999E-2</v>
          </cell>
          <cell r="E16928">
            <v>16918</v>
          </cell>
          <cell r="F16928">
            <v>1.7937003999999999E-5</v>
          </cell>
        </row>
        <row r="16929">
          <cell r="B16929">
            <v>16919</v>
          </cell>
          <cell r="C16929">
            <v>1.1958125E-2</v>
          </cell>
          <cell r="E16929">
            <v>16919</v>
          </cell>
          <cell r="F16929">
            <v>2.0644347999999999E-5</v>
          </cell>
        </row>
        <row r="16930">
          <cell r="B16930">
            <v>16920</v>
          </cell>
          <cell r="C16930">
            <v>1.1648931E-2</v>
          </cell>
          <cell r="E16930">
            <v>16920</v>
          </cell>
          <cell r="F16930">
            <v>2.3211452000000002E-5</v>
          </cell>
        </row>
        <row r="16931">
          <cell r="B16931">
            <v>16921</v>
          </cell>
          <cell r="C16931">
            <v>1.1344033999999999E-2</v>
          </cell>
          <cell r="E16931">
            <v>16921</v>
          </cell>
          <cell r="F16931">
            <v>2.5093765000000001E-5</v>
          </cell>
        </row>
        <row r="16932">
          <cell r="B16932">
            <v>16922</v>
          </cell>
          <cell r="C16932">
            <v>1.1043617E-2</v>
          </cell>
          <cell r="E16932">
            <v>16922</v>
          </cell>
          <cell r="F16932">
            <v>2.8071846E-5</v>
          </cell>
        </row>
        <row r="16933">
          <cell r="B16933">
            <v>16923</v>
          </cell>
          <cell r="C16933">
            <v>1.0748977999999999E-2</v>
          </cell>
          <cell r="E16933">
            <v>16923</v>
          </cell>
          <cell r="F16933">
            <v>3.0118405999999999E-5</v>
          </cell>
        </row>
        <row r="16934">
          <cell r="B16934">
            <v>16924</v>
          </cell>
          <cell r="C16934">
            <v>1.0458588E-2</v>
          </cell>
          <cell r="E16934">
            <v>16924</v>
          </cell>
          <cell r="F16934">
            <v>3.1580808000000003E-5</v>
          </cell>
        </row>
        <row r="16935">
          <cell r="B16935">
            <v>16925</v>
          </cell>
          <cell r="C16935">
            <v>1.0172222999999999E-2</v>
          </cell>
          <cell r="E16935">
            <v>16925</v>
          </cell>
          <cell r="F16935">
            <v>3.2771388000000003E-5</v>
          </cell>
        </row>
        <row r="16936">
          <cell r="B16936">
            <v>16926</v>
          </cell>
          <cell r="C16936">
            <v>9.8897962000000002E-3</v>
          </cell>
          <cell r="E16936">
            <v>16926</v>
          </cell>
          <cell r="F16936">
            <v>3.4103456000000003E-5</v>
          </cell>
        </row>
        <row r="16937">
          <cell r="B16937">
            <v>16927</v>
          </cell>
          <cell r="C16937">
            <v>9.6126665000000003E-3</v>
          </cell>
          <cell r="E16937">
            <v>16927</v>
          </cell>
          <cell r="F16937">
            <v>3.4172372999999998E-5</v>
          </cell>
        </row>
        <row r="16938">
          <cell r="B16938">
            <v>16928</v>
          </cell>
          <cell r="C16938">
            <v>9.3402803E-3</v>
          </cell>
          <cell r="E16938">
            <v>16928</v>
          </cell>
          <cell r="F16938">
            <v>3.4461846999999998E-5</v>
          </cell>
        </row>
        <row r="16939">
          <cell r="B16939">
            <v>16929</v>
          </cell>
          <cell r="C16939">
            <v>9.0730346999999996E-3</v>
          </cell>
          <cell r="E16939">
            <v>16929</v>
          </cell>
          <cell r="F16939">
            <v>3.3726867E-5</v>
          </cell>
        </row>
        <row r="16940">
          <cell r="B16940">
            <v>16930</v>
          </cell>
          <cell r="C16940">
            <v>8.8102482000000006E-3</v>
          </cell>
          <cell r="E16940">
            <v>16930</v>
          </cell>
          <cell r="F16940">
            <v>3.2270044999999997E-5</v>
          </cell>
        </row>
        <row r="16941">
          <cell r="B16941">
            <v>16931</v>
          </cell>
          <cell r="C16941">
            <v>8.5513789999999996E-3</v>
          </cell>
          <cell r="E16941">
            <v>16931</v>
          </cell>
          <cell r="F16941">
            <v>3.0718988999999998E-5</v>
          </cell>
        </row>
        <row r="16942">
          <cell r="B16942">
            <v>16932</v>
          </cell>
          <cell r="C16942">
            <v>8.2976662999999992E-3</v>
          </cell>
          <cell r="E16942">
            <v>16932</v>
          </cell>
          <cell r="F16942">
            <v>2.8874533E-5</v>
          </cell>
        </row>
        <row r="16943">
          <cell r="B16943">
            <v>16933</v>
          </cell>
          <cell r="C16943">
            <v>8.0501788000000001E-3</v>
          </cell>
          <cell r="E16943">
            <v>16933</v>
          </cell>
          <cell r="F16943">
            <v>2.6848783E-5</v>
          </cell>
        </row>
        <row r="16944">
          <cell r="B16944">
            <v>16934</v>
          </cell>
          <cell r="C16944">
            <v>7.8080136000000001E-3</v>
          </cell>
          <cell r="E16944">
            <v>16934</v>
          </cell>
          <cell r="F16944">
            <v>2.4510730000000001E-5</v>
          </cell>
        </row>
        <row r="16945">
          <cell r="B16945">
            <v>16935</v>
          </cell>
          <cell r="C16945">
            <v>7.5703632999999998E-3</v>
          </cell>
          <cell r="E16945">
            <v>16935</v>
          </cell>
          <cell r="F16945">
            <v>2.1758415999999999E-5</v>
          </cell>
        </row>
        <row r="16946">
          <cell r="B16946">
            <v>16936</v>
          </cell>
          <cell r="C16946">
            <v>7.3380277999999998E-3</v>
          </cell>
          <cell r="E16946">
            <v>16936</v>
          </cell>
          <cell r="F16946">
            <v>1.9204108999999999E-5</v>
          </cell>
        </row>
        <row r="16947">
          <cell r="B16947">
            <v>16937</v>
          </cell>
          <cell r="C16947">
            <v>7.1107462000000003E-3</v>
          </cell>
          <cell r="E16947">
            <v>16937</v>
          </cell>
          <cell r="F16947">
            <v>1.6537775000000001E-5</v>
          </cell>
        </row>
        <row r="16948">
          <cell r="B16948">
            <v>16938</v>
          </cell>
          <cell r="C16948">
            <v>6.8886803E-3</v>
          </cell>
          <cell r="E16948">
            <v>16938</v>
          </cell>
          <cell r="F16948">
            <v>1.4132415E-5</v>
          </cell>
        </row>
        <row r="16949">
          <cell r="B16949">
            <v>16939</v>
          </cell>
          <cell r="C16949">
            <v>6.6720193999999997E-3</v>
          </cell>
          <cell r="E16949">
            <v>16939</v>
          </cell>
          <cell r="F16949">
            <v>1.1916382000000001E-5</v>
          </cell>
        </row>
        <row r="16950">
          <cell r="B16950">
            <v>16940</v>
          </cell>
          <cell r="C16950">
            <v>6.4611850000000004E-3</v>
          </cell>
          <cell r="E16950">
            <v>16940</v>
          </cell>
          <cell r="F16950">
            <v>9.7783867000000007E-6</v>
          </cell>
        </row>
        <row r="16951">
          <cell r="B16951">
            <v>16941</v>
          </cell>
          <cell r="C16951">
            <v>6.2559915000000004E-3</v>
          </cell>
          <cell r="E16951">
            <v>16941</v>
          </cell>
          <cell r="F16951">
            <v>7.8419661000000007E-6</v>
          </cell>
        </row>
        <row r="16952">
          <cell r="B16952">
            <v>16942</v>
          </cell>
          <cell r="C16952">
            <v>6.0557691000000004E-3</v>
          </cell>
          <cell r="E16952">
            <v>16942</v>
          </cell>
          <cell r="F16952">
            <v>6.2160232999999997E-6</v>
          </cell>
        </row>
        <row r="16953">
          <cell r="B16953">
            <v>16943</v>
          </cell>
          <cell r="C16953">
            <v>5.8602517000000002E-3</v>
          </cell>
          <cell r="E16953">
            <v>16943</v>
          </cell>
          <cell r="F16953">
            <v>4.8141638000000004E-6</v>
          </cell>
        </row>
        <row r="16954">
          <cell r="B16954">
            <v>16944</v>
          </cell>
          <cell r="C16954">
            <v>5.6695419E-3</v>
          </cell>
          <cell r="E16954">
            <v>16944</v>
          </cell>
          <cell r="F16954">
            <v>3.6621231999999999E-6</v>
          </cell>
        </row>
        <row r="16955">
          <cell r="B16955">
            <v>16945</v>
          </cell>
          <cell r="C16955">
            <v>5.4839247000000001E-3</v>
          </cell>
          <cell r="E16955">
            <v>16945</v>
          </cell>
          <cell r="F16955">
            <v>2.7304177E-6</v>
          </cell>
        </row>
        <row r="16956">
          <cell r="B16956">
            <v>16946</v>
          </cell>
          <cell r="C16956">
            <v>5.3029899999999996E-3</v>
          </cell>
          <cell r="E16956">
            <v>16946</v>
          </cell>
          <cell r="F16956">
            <v>1.9920020000000002E-6</v>
          </cell>
        </row>
        <row r="16957">
          <cell r="B16957">
            <v>16947</v>
          </cell>
          <cell r="C16957">
            <v>5.1272263999999996E-3</v>
          </cell>
          <cell r="E16957">
            <v>16947</v>
          </cell>
          <cell r="F16957">
            <v>1.4186129000000001E-6</v>
          </cell>
        </row>
        <row r="16958">
          <cell r="B16958">
            <v>16948</v>
          </cell>
          <cell r="C16958">
            <v>4.9565180999999996E-3</v>
          </cell>
          <cell r="E16958">
            <v>16948</v>
          </cell>
          <cell r="F16958">
            <v>9.9472801999999998E-7</v>
          </cell>
        </row>
        <row r="16959">
          <cell r="B16959">
            <v>16949</v>
          </cell>
          <cell r="C16959">
            <v>4.7906025000000003E-3</v>
          </cell>
          <cell r="E16959">
            <v>16949</v>
          </cell>
          <cell r="F16959">
            <v>6.7707105999999999E-7</v>
          </cell>
        </row>
        <row r="16960">
          <cell r="B16960">
            <v>16950</v>
          </cell>
          <cell r="C16960">
            <v>4.6293808999999997E-3</v>
          </cell>
          <cell r="E16960">
            <v>16950</v>
          </cell>
          <cell r="F16960">
            <v>4.5298147999999999E-7</v>
          </cell>
        </row>
        <row r="16961">
          <cell r="B16961">
            <v>16951</v>
          </cell>
          <cell r="C16961">
            <v>4.4722809999999998E-3</v>
          </cell>
          <cell r="E16961">
            <v>16951</v>
          </cell>
          <cell r="F16961">
            <v>2.9307503999999998E-7</v>
          </cell>
        </row>
        <row r="16962">
          <cell r="B16962">
            <v>16952</v>
          </cell>
          <cell r="C16962">
            <v>4.3188057E-3</v>
          </cell>
          <cell r="E16962">
            <v>16952</v>
          </cell>
          <cell r="F16962">
            <v>1.8677616E-7</v>
          </cell>
        </row>
        <row r="16963">
          <cell r="B16963">
            <v>16953</v>
          </cell>
          <cell r="C16963">
            <v>4.1690798999999999E-3</v>
          </cell>
          <cell r="E16963">
            <v>16953</v>
          </cell>
          <cell r="F16963">
            <v>1.1629419E-7</v>
          </cell>
        </row>
        <row r="16964">
          <cell r="B16964">
            <v>16954</v>
          </cell>
          <cell r="C16964">
            <v>4.0235855000000003E-3</v>
          </cell>
          <cell r="E16964">
            <v>16954</v>
          </cell>
          <cell r="F16964">
            <v>6.9650240000000002E-8</v>
          </cell>
        </row>
        <row r="16965">
          <cell r="B16965">
            <v>16955</v>
          </cell>
          <cell r="C16965">
            <v>3.8832062999999998E-3</v>
          </cell>
          <cell r="E16965">
            <v>16955</v>
          </cell>
          <cell r="F16965">
            <v>4.0883335999999997E-8</v>
          </cell>
        </row>
        <row r="16966">
          <cell r="B16966">
            <v>16956</v>
          </cell>
          <cell r="C16966">
            <v>3.7467710999999999E-3</v>
          </cell>
          <cell r="E16966">
            <v>16956</v>
          </cell>
          <cell r="F16966">
            <v>2.3317951999999999E-8</v>
          </cell>
        </row>
        <row r="16967">
          <cell r="B16967">
            <v>16957</v>
          </cell>
          <cell r="C16967">
            <v>3.6057347E-3</v>
          </cell>
          <cell r="E16967">
            <v>16957</v>
          </cell>
          <cell r="F16967">
            <v>1.299018E-8</v>
          </cell>
        </row>
        <row r="16968">
          <cell r="B16968">
            <v>16958</v>
          </cell>
          <cell r="C16968">
            <v>1.7942818999999999E-2</v>
          </cell>
          <cell r="E16968">
            <v>16958</v>
          </cell>
          <cell r="F16968">
            <v>1.6866447E-8</v>
          </cell>
        </row>
        <row r="16969">
          <cell r="B16969">
            <v>16959</v>
          </cell>
          <cell r="C16969">
            <v>1.7563184999999999E-2</v>
          </cell>
          <cell r="E16969">
            <v>16959</v>
          </cell>
          <cell r="F16969">
            <v>3.2993631000000002E-8</v>
          </cell>
        </row>
        <row r="16970">
          <cell r="B16970">
            <v>16960</v>
          </cell>
          <cell r="C16970">
            <v>1.7174160000000001E-2</v>
          </cell>
          <cell r="E16970">
            <v>16960</v>
          </cell>
          <cell r="F16970">
            <v>6.3062702000000005E-8</v>
          </cell>
        </row>
        <row r="16971">
          <cell r="B16971">
            <v>16961</v>
          </cell>
          <cell r="C16971">
            <v>1.6808845999999999E-2</v>
          </cell>
          <cell r="E16971">
            <v>16961</v>
          </cell>
          <cell r="F16971">
            <v>1.1451374E-7</v>
          </cell>
        </row>
        <row r="16972">
          <cell r="B16972">
            <v>16962</v>
          </cell>
          <cell r="C16972">
            <v>1.6449920999999999E-2</v>
          </cell>
          <cell r="E16972">
            <v>16962</v>
          </cell>
          <cell r="F16972">
            <v>1.9801726999999999E-7</v>
          </cell>
        </row>
        <row r="16973">
          <cell r="B16973">
            <v>16963</v>
          </cell>
          <cell r="C16973">
            <v>1.6090276000000001E-2</v>
          </cell>
          <cell r="E16973">
            <v>16963</v>
          </cell>
          <cell r="F16973">
            <v>3.2346610999999999E-7</v>
          </cell>
        </row>
        <row r="16974">
          <cell r="B16974">
            <v>16964</v>
          </cell>
          <cell r="C16974">
            <v>1.5732144999999999E-2</v>
          </cell>
          <cell r="E16974">
            <v>16964</v>
          </cell>
          <cell r="F16974">
            <v>5.3103600000000002E-7</v>
          </cell>
        </row>
        <row r="16975">
          <cell r="B16975">
            <v>16965</v>
          </cell>
          <cell r="C16975">
            <v>1.5379907999999999E-2</v>
          </cell>
          <cell r="E16975">
            <v>16965</v>
          </cell>
          <cell r="F16975">
            <v>8.2075145000000001E-7</v>
          </cell>
        </row>
        <row r="16976">
          <cell r="B16976">
            <v>16966</v>
          </cell>
          <cell r="C16976">
            <v>1.5031129000000001E-2</v>
          </cell>
          <cell r="E16976">
            <v>16966</v>
          </cell>
          <cell r="F16976">
            <v>1.2311829999999999E-6</v>
          </cell>
        </row>
        <row r="16977">
          <cell r="B16977">
            <v>16967</v>
          </cell>
          <cell r="C16977">
            <v>1.4686105E-2</v>
          </cell>
          <cell r="E16977">
            <v>16967</v>
          </cell>
          <cell r="F16977">
            <v>1.7706255999999999E-6</v>
          </cell>
        </row>
        <row r="16978">
          <cell r="B16978">
            <v>16968</v>
          </cell>
          <cell r="C16978">
            <v>1.4348692E-2</v>
          </cell>
          <cell r="E16978">
            <v>16968</v>
          </cell>
          <cell r="F16978">
            <v>2.4667081000000002E-6</v>
          </cell>
        </row>
        <row r="16979">
          <cell r="B16979">
            <v>16969</v>
          </cell>
          <cell r="C16979">
            <v>1.4010919E-2</v>
          </cell>
          <cell r="E16979">
            <v>16969</v>
          </cell>
          <cell r="F16979">
            <v>3.4472388999999999E-6</v>
          </cell>
        </row>
        <row r="16980">
          <cell r="B16980">
            <v>16970</v>
          </cell>
          <cell r="C16980">
            <v>1.3679324E-2</v>
          </cell>
          <cell r="E16980">
            <v>16970</v>
          </cell>
          <cell r="F16980">
            <v>4.4630345999999996E-6</v>
          </cell>
        </row>
        <row r="16981">
          <cell r="B16981">
            <v>16971</v>
          </cell>
          <cell r="C16981">
            <v>1.3351836000000001E-2</v>
          </cell>
          <cell r="E16981">
            <v>16971</v>
          </cell>
          <cell r="F16981">
            <v>5.9512136000000001E-6</v>
          </cell>
        </row>
        <row r="16982">
          <cell r="B16982">
            <v>16972</v>
          </cell>
          <cell r="C16982">
            <v>1.3027263000000001E-2</v>
          </cell>
          <cell r="E16982">
            <v>16972</v>
          </cell>
          <cell r="F16982">
            <v>7.7550474999999994E-6</v>
          </cell>
        </row>
        <row r="16983">
          <cell r="B16983">
            <v>16973</v>
          </cell>
          <cell r="C16983">
            <v>1.2710107999999999E-2</v>
          </cell>
          <cell r="E16983">
            <v>16973</v>
          </cell>
          <cell r="F16983">
            <v>9.6602277999999995E-6</v>
          </cell>
        </row>
        <row r="16984">
          <cell r="B16984">
            <v>16974</v>
          </cell>
          <cell r="C16984">
            <v>1.2396624E-2</v>
          </cell>
          <cell r="E16984">
            <v>16974</v>
          </cell>
          <cell r="F16984">
            <v>1.1807709E-5</v>
          </cell>
        </row>
        <row r="16985">
          <cell r="B16985">
            <v>16975</v>
          </cell>
          <cell r="C16985">
            <v>1.2086912999999999E-2</v>
          </cell>
          <cell r="E16985">
            <v>16975</v>
          </cell>
          <cell r="F16985">
            <v>1.4107418000000001E-5</v>
          </cell>
        </row>
        <row r="16986">
          <cell r="B16986">
            <v>16976</v>
          </cell>
          <cell r="C16986">
            <v>1.1780452E-2</v>
          </cell>
          <cell r="E16986">
            <v>16976</v>
          </cell>
          <cell r="F16986">
            <v>1.6921175000000002E-5</v>
          </cell>
        </row>
        <row r="16987">
          <cell r="B16987">
            <v>16977</v>
          </cell>
          <cell r="C16987">
            <v>1.1477449000000001E-2</v>
          </cell>
          <cell r="E16987">
            <v>16977</v>
          </cell>
          <cell r="F16987">
            <v>1.9538028000000002E-5</v>
          </cell>
        </row>
        <row r="16988">
          <cell r="B16988">
            <v>16978</v>
          </cell>
          <cell r="C16988">
            <v>1.1177484999999999E-2</v>
          </cell>
          <cell r="E16988">
            <v>16978</v>
          </cell>
          <cell r="F16988">
            <v>2.2323329E-5</v>
          </cell>
        </row>
        <row r="16989">
          <cell r="B16989">
            <v>16979</v>
          </cell>
          <cell r="C16989">
            <v>1.0882431999999999E-2</v>
          </cell>
          <cell r="E16989">
            <v>16979</v>
          </cell>
          <cell r="F16989">
            <v>2.5550430000000001E-5</v>
          </cell>
        </row>
        <row r="16990">
          <cell r="B16990">
            <v>16980</v>
          </cell>
          <cell r="C16990">
            <v>1.059176E-2</v>
          </cell>
          <cell r="E16990">
            <v>16980</v>
          </cell>
          <cell r="F16990">
            <v>2.7980612000000001E-5</v>
          </cell>
        </row>
        <row r="16991">
          <cell r="B16991">
            <v>16981</v>
          </cell>
          <cell r="C16991">
            <v>1.0306633000000001E-2</v>
          </cell>
          <cell r="E16991">
            <v>16981</v>
          </cell>
          <cell r="F16991">
            <v>3.0387445E-5</v>
          </cell>
        </row>
        <row r="16992">
          <cell r="B16992">
            <v>16982</v>
          </cell>
          <cell r="C16992">
            <v>1.0025535E-2</v>
          </cell>
          <cell r="E16992">
            <v>16982</v>
          </cell>
          <cell r="F16992">
            <v>3.2771997999999998E-5</v>
          </cell>
        </row>
        <row r="16993">
          <cell r="B16993">
            <v>16983</v>
          </cell>
          <cell r="C16993">
            <v>9.7485631999999992E-3</v>
          </cell>
          <cell r="E16993">
            <v>16983</v>
          </cell>
          <cell r="F16993">
            <v>3.4352081999999997E-5</v>
          </cell>
        </row>
        <row r="16994">
          <cell r="B16994">
            <v>16984</v>
          </cell>
          <cell r="C16994">
            <v>9.4759427999999996E-3</v>
          </cell>
          <cell r="E16994">
            <v>16984</v>
          </cell>
          <cell r="F16994">
            <v>3.5763753000000003E-5</v>
          </cell>
        </row>
        <row r="16995">
          <cell r="B16995">
            <v>16985</v>
          </cell>
          <cell r="C16995">
            <v>9.2086748000000003E-3</v>
          </cell>
          <cell r="E16995">
            <v>16985</v>
          </cell>
          <cell r="F16995">
            <v>3.7016878000000001E-5</v>
          </cell>
        </row>
        <row r="16996">
          <cell r="B16996">
            <v>16986</v>
          </cell>
          <cell r="C16996">
            <v>8.9458438000000005E-3</v>
          </cell>
          <cell r="E16996">
            <v>16986</v>
          </cell>
          <cell r="F16996">
            <v>3.7241418999999998E-5</v>
          </cell>
        </row>
        <row r="16997">
          <cell r="B16997">
            <v>16987</v>
          </cell>
          <cell r="C16997">
            <v>8.6875819999999992E-3</v>
          </cell>
          <cell r="E16997">
            <v>16987</v>
          </cell>
          <cell r="F16997">
            <v>3.6811721999999999E-5</v>
          </cell>
        </row>
        <row r="16998">
          <cell r="B16998">
            <v>16988</v>
          </cell>
          <cell r="C16998">
            <v>8.4331509000000002E-3</v>
          </cell>
          <cell r="E16998">
            <v>16988</v>
          </cell>
          <cell r="F16998">
            <v>3.6088431000000003E-5</v>
          </cell>
        </row>
        <row r="16999">
          <cell r="B16999">
            <v>16989</v>
          </cell>
          <cell r="C16999">
            <v>8.1836135000000008E-3</v>
          </cell>
          <cell r="E16999">
            <v>16989</v>
          </cell>
          <cell r="F16999">
            <v>3.4724295000000002E-5</v>
          </cell>
        </row>
        <row r="17000">
          <cell r="B17000">
            <v>16990</v>
          </cell>
          <cell r="C17000">
            <v>7.9394079000000006E-3</v>
          </cell>
          <cell r="E17000">
            <v>16990</v>
          </cell>
          <cell r="F17000">
            <v>3.2705847999999999E-5</v>
          </cell>
        </row>
        <row r="17001">
          <cell r="B17001">
            <v>16991</v>
          </cell>
          <cell r="C17001">
            <v>7.7007489999999998E-3</v>
          </cell>
          <cell r="E17001">
            <v>16991</v>
          </cell>
          <cell r="F17001">
            <v>3.0806479E-5</v>
          </cell>
        </row>
        <row r="17002">
          <cell r="B17002">
            <v>16992</v>
          </cell>
          <cell r="C17002">
            <v>7.4670431999999997E-3</v>
          </cell>
          <cell r="E17002">
            <v>16992</v>
          </cell>
          <cell r="F17002">
            <v>2.8175144000000001E-5</v>
          </cell>
        </row>
        <row r="17003">
          <cell r="B17003">
            <v>16993</v>
          </cell>
          <cell r="C17003">
            <v>7.2380107999999999E-3</v>
          </cell>
          <cell r="E17003">
            <v>16993</v>
          </cell>
          <cell r="F17003">
            <v>2.5487346000000002E-5</v>
          </cell>
        </row>
        <row r="17004">
          <cell r="B17004">
            <v>16994</v>
          </cell>
          <cell r="C17004">
            <v>7.0136620000000004E-3</v>
          </cell>
          <cell r="E17004">
            <v>16994</v>
          </cell>
          <cell r="F17004">
            <v>2.2708026000000001E-5</v>
          </cell>
        </row>
        <row r="17005">
          <cell r="B17005">
            <v>16995</v>
          </cell>
          <cell r="C17005">
            <v>6.7945410000000003E-3</v>
          </cell>
          <cell r="E17005">
            <v>16995</v>
          </cell>
          <cell r="F17005">
            <v>1.9885508999999999E-5</v>
          </cell>
        </row>
        <row r="17006">
          <cell r="B17006">
            <v>16996</v>
          </cell>
          <cell r="C17006">
            <v>6.5806325000000001E-3</v>
          </cell>
          <cell r="E17006">
            <v>16996</v>
          </cell>
          <cell r="F17006">
            <v>1.7173629E-5</v>
          </cell>
        </row>
        <row r="17007">
          <cell r="B17007">
            <v>16997</v>
          </cell>
          <cell r="C17007">
            <v>6.3722173999999996E-3</v>
          </cell>
          <cell r="E17007">
            <v>16997</v>
          </cell>
          <cell r="F17007">
            <v>1.4587083999999999E-5</v>
          </cell>
        </row>
        <row r="17008">
          <cell r="B17008">
            <v>16998</v>
          </cell>
          <cell r="C17008">
            <v>6.1692238E-3</v>
          </cell>
          <cell r="E17008">
            <v>16998</v>
          </cell>
          <cell r="F17008">
            <v>1.2175791999999999E-5</v>
          </cell>
        </row>
        <row r="17009">
          <cell r="B17009">
            <v>16999</v>
          </cell>
          <cell r="C17009">
            <v>5.9716491000000003E-3</v>
          </cell>
          <cell r="E17009">
            <v>16999</v>
          </cell>
          <cell r="F17009">
            <v>9.9223789999999993E-6</v>
          </cell>
        </row>
        <row r="17010">
          <cell r="B17010">
            <v>17000</v>
          </cell>
          <cell r="C17010">
            <v>5.7787511E-3</v>
          </cell>
          <cell r="E17010">
            <v>17000</v>
          </cell>
          <cell r="F17010">
            <v>7.8458453999999999E-6</v>
          </cell>
        </row>
        <row r="17011">
          <cell r="B17011">
            <v>17001</v>
          </cell>
          <cell r="C17011">
            <v>5.5908169999999997E-3</v>
          </cell>
          <cell r="E17011">
            <v>17001</v>
          </cell>
          <cell r="F17011">
            <v>6.1673717999999998E-6</v>
          </cell>
        </row>
        <row r="17012">
          <cell r="B17012">
            <v>17002</v>
          </cell>
          <cell r="C17012">
            <v>5.4076825999999998E-3</v>
          </cell>
          <cell r="E17012">
            <v>17002</v>
          </cell>
          <cell r="F17012">
            <v>4.7655072000000002E-6</v>
          </cell>
        </row>
        <row r="17013">
          <cell r="B17013">
            <v>17003</v>
          </cell>
          <cell r="C17013">
            <v>5.2288678000000002E-3</v>
          </cell>
          <cell r="E17013">
            <v>17003</v>
          </cell>
          <cell r="F17013">
            <v>3.5821031000000002E-6</v>
          </cell>
        </row>
        <row r="17014">
          <cell r="B17014">
            <v>17004</v>
          </cell>
          <cell r="C17014">
            <v>5.0548143E-3</v>
          </cell>
          <cell r="E17014">
            <v>17004</v>
          </cell>
          <cell r="F17014">
            <v>2.6358710999999998E-6</v>
          </cell>
        </row>
        <row r="17015">
          <cell r="B17015">
            <v>17005</v>
          </cell>
          <cell r="C17015">
            <v>4.8857832000000004E-3</v>
          </cell>
          <cell r="E17015">
            <v>17005</v>
          </cell>
          <cell r="F17015">
            <v>1.9145133E-6</v>
          </cell>
        </row>
        <row r="17016">
          <cell r="B17016">
            <v>17006</v>
          </cell>
          <cell r="C17016">
            <v>4.7216747000000002E-3</v>
          </cell>
          <cell r="E17016">
            <v>17006</v>
          </cell>
          <cell r="F17016">
            <v>1.3459936999999999E-6</v>
          </cell>
        </row>
        <row r="17017">
          <cell r="B17017">
            <v>17007</v>
          </cell>
          <cell r="C17017">
            <v>4.5622294999999998E-3</v>
          </cell>
          <cell r="E17017">
            <v>17007</v>
          </cell>
          <cell r="F17017">
            <v>9.2976879000000005E-7</v>
          </cell>
        </row>
        <row r="17018">
          <cell r="B17018">
            <v>17008</v>
          </cell>
          <cell r="C17018">
            <v>4.4074602999999999E-3</v>
          </cell>
          <cell r="E17018">
            <v>17008</v>
          </cell>
          <cell r="F17018">
            <v>6.1949991999999998E-7</v>
          </cell>
        </row>
        <row r="17019">
          <cell r="B17019">
            <v>17009</v>
          </cell>
          <cell r="C17019">
            <v>4.2569247999999999E-3</v>
          </cell>
          <cell r="E17019">
            <v>17009</v>
          </cell>
          <cell r="F17019">
            <v>4.0644358999999998E-7</v>
          </cell>
        </row>
        <row r="17020">
          <cell r="B17020">
            <v>17010</v>
          </cell>
          <cell r="C17020">
            <v>4.1100700000000004E-3</v>
          </cell>
          <cell r="E17020">
            <v>17010</v>
          </cell>
          <cell r="F17020">
            <v>2.6264093000000001E-7</v>
          </cell>
        </row>
        <row r="17021">
          <cell r="B17021">
            <v>17011</v>
          </cell>
          <cell r="C17021">
            <v>3.9673944000000001E-3</v>
          </cell>
          <cell r="E17021">
            <v>17011</v>
          </cell>
          <cell r="F17021">
            <v>1.6414256000000001E-7</v>
          </cell>
        </row>
        <row r="17022">
          <cell r="B17022">
            <v>17012</v>
          </cell>
          <cell r="C17022">
            <v>3.8287734999999999E-3</v>
          </cell>
          <cell r="E17022">
            <v>17012</v>
          </cell>
          <cell r="F17022">
            <v>9.9593684000000003E-8</v>
          </cell>
        </row>
        <row r="17023">
          <cell r="B17023">
            <v>17013</v>
          </cell>
          <cell r="C17023">
            <v>3.6940498999999999E-3</v>
          </cell>
          <cell r="E17023">
            <v>17013</v>
          </cell>
          <cell r="F17023">
            <v>5.9299621000000003E-8</v>
          </cell>
        </row>
        <row r="17024">
          <cell r="B17024">
            <v>17014</v>
          </cell>
          <cell r="C17024">
            <v>3.5617687000000001E-3</v>
          </cell>
          <cell r="E17024">
            <v>17014</v>
          </cell>
          <cell r="F17024">
            <v>3.3891563E-8</v>
          </cell>
        </row>
        <row r="17025">
          <cell r="B17025">
            <v>17015</v>
          </cell>
          <cell r="C17025">
            <v>3.4300086999999998E-3</v>
          </cell>
          <cell r="E17025">
            <v>17015</v>
          </cell>
          <cell r="F17025">
            <v>1.915648E-8</v>
          </cell>
        </row>
        <row r="17026">
          <cell r="B17026">
            <v>17016</v>
          </cell>
          <cell r="C17026">
            <v>1.6856645999999999E-2</v>
          </cell>
          <cell r="E17026">
            <v>17016</v>
          </cell>
          <cell r="F17026">
            <v>2.0126105000000001E-8</v>
          </cell>
        </row>
        <row r="17027">
          <cell r="B17027">
            <v>17017</v>
          </cell>
          <cell r="C17027">
            <v>1.6498678999999999E-2</v>
          </cell>
          <cell r="E17027">
            <v>17017</v>
          </cell>
          <cell r="F17027">
            <v>3.9177591999999997E-8</v>
          </cell>
        </row>
        <row r="17028">
          <cell r="B17028">
            <v>17018</v>
          </cell>
          <cell r="C17028">
            <v>1.6172190999999999E-2</v>
          </cell>
          <cell r="E17028">
            <v>17018</v>
          </cell>
          <cell r="F17028">
            <v>7.4618321E-8</v>
          </cell>
        </row>
        <row r="17029">
          <cell r="B17029">
            <v>17019</v>
          </cell>
          <cell r="C17029">
            <v>1.5822151999999999E-2</v>
          </cell>
          <cell r="E17029">
            <v>17019</v>
          </cell>
          <cell r="F17029">
            <v>1.3381758E-7</v>
          </cell>
        </row>
        <row r="17030">
          <cell r="B17030">
            <v>17020</v>
          </cell>
          <cell r="C17030">
            <v>1.5474458E-2</v>
          </cell>
          <cell r="E17030">
            <v>17020</v>
          </cell>
          <cell r="F17030">
            <v>2.3170766000000001E-7</v>
          </cell>
        </row>
        <row r="17031">
          <cell r="B17031">
            <v>17021</v>
          </cell>
          <cell r="C17031">
            <v>1.5131782E-2</v>
          </cell>
          <cell r="E17031">
            <v>17021</v>
          </cell>
          <cell r="F17031">
            <v>3.7739703E-7</v>
          </cell>
        </row>
        <row r="17032">
          <cell r="B17032">
            <v>17022</v>
          </cell>
          <cell r="C17032">
            <v>1.4790869999999999E-2</v>
          </cell>
          <cell r="E17032">
            <v>17022</v>
          </cell>
          <cell r="F17032">
            <v>6.0660832999999998E-7</v>
          </cell>
        </row>
        <row r="17033">
          <cell r="B17033">
            <v>17023</v>
          </cell>
          <cell r="C17033">
            <v>1.4453252E-2</v>
          </cell>
          <cell r="E17033">
            <v>17023</v>
          </cell>
          <cell r="F17033">
            <v>9.4579870999999999E-7</v>
          </cell>
        </row>
        <row r="17034">
          <cell r="B17034">
            <v>17024</v>
          </cell>
          <cell r="C17034">
            <v>1.4122271E-2</v>
          </cell>
          <cell r="E17034">
            <v>17024</v>
          </cell>
          <cell r="F17034">
            <v>1.3985534E-6</v>
          </cell>
        </row>
        <row r="17035">
          <cell r="B17035">
            <v>17025</v>
          </cell>
          <cell r="C17035">
            <v>1.3792649000000001E-2</v>
          </cell>
          <cell r="E17035">
            <v>17025</v>
          </cell>
          <cell r="F17035">
            <v>2.0152861E-6</v>
          </cell>
        </row>
        <row r="17036">
          <cell r="B17036">
            <v>17026</v>
          </cell>
          <cell r="C17036">
            <v>1.3465145E-2</v>
          </cell>
          <cell r="E17036">
            <v>17026</v>
          </cell>
          <cell r="F17036">
            <v>2.8607989E-6</v>
          </cell>
        </row>
        <row r="17037">
          <cell r="B17037">
            <v>17027</v>
          </cell>
          <cell r="C17037">
            <v>1.3144352999999999E-2</v>
          </cell>
          <cell r="E17037">
            <v>17027</v>
          </cell>
          <cell r="F17037">
            <v>3.8200565000000002E-6</v>
          </cell>
        </row>
        <row r="17038">
          <cell r="B17038">
            <v>17028</v>
          </cell>
          <cell r="C17038">
            <v>1.2826461000000001E-2</v>
          </cell>
          <cell r="E17038">
            <v>17028</v>
          </cell>
          <cell r="F17038">
            <v>5.0499116000000003E-6</v>
          </cell>
        </row>
        <row r="17039">
          <cell r="B17039">
            <v>17029</v>
          </cell>
          <cell r="C17039">
            <v>1.2515727000000001E-2</v>
          </cell>
          <cell r="E17039">
            <v>17029</v>
          </cell>
          <cell r="F17039">
            <v>6.7065592999999996E-6</v>
          </cell>
        </row>
        <row r="17040">
          <cell r="B17040">
            <v>17030</v>
          </cell>
          <cell r="C17040">
            <v>1.2207445000000001E-2</v>
          </cell>
          <cell r="E17040">
            <v>17030</v>
          </cell>
          <cell r="F17040">
            <v>8.6106501000000002E-6</v>
          </cell>
        </row>
        <row r="17041">
          <cell r="B17041">
            <v>17031</v>
          </cell>
          <cell r="C17041">
            <v>1.1904145E-2</v>
          </cell>
          <cell r="E17041">
            <v>17031</v>
          </cell>
          <cell r="F17041">
            <v>1.0520799E-5</v>
          </cell>
        </row>
        <row r="17042">
          <cell r="B17042">
            <v>17032</v>
          </cell>
          <cell r="C17042">
            <v>1.1604519000000001E-2</v>
          </cell>
          <cell r="E17042">
            <v>17032</v>
          </cell>
          <cell r="F17042">
            <v>1.3012024000000001E-5</v>
          </cell>
        </row>
        <row r="17043">
          <cell r="B17043">
            <v>17033</v>
          </cell>
          <cell r="C17043">
            <v>1.1307253E-2</v>
          </cell>
          <cell r="E17043">
            <v>17033</v>
          </cell>
          <cell r="F17043">
            <v>1.5537938E-5</v>
          </cell>
        </row>
        <row r="17044">
          <cell r="B17044">
            <v>17034</v>
          </cell>
          <cell r="C17044">
            <v>1.1013670999999999E-2</v>
          </cell>
          <cell r="E17044">
            <v>17034</v>
          </cell>
          <cell r="F17044">
            <v>1.8620961999999999E-5</v>
          </cell>
        </row>
        <row r="17045">
          <cell r="B17045">
            <v>17035</v>
          </cell>
          <cell r="C17045">
            <v>1.0724215E-2</v>
          </cell>
          <cell r="E17045">
            <v>17035</v>
          </cell>
          <cell r="F17045">
            <v>2.1531268000000001E-5</v>
          </cell>
        </row>
        <row r="17046">
          <cell r="B17046">
            <v>17036</v>
          </cell>
          <cell r="C17046">
            <v>1.0439074E-2</v>
          </cell>
          <cell r="E17046">
            <v>17036</v>
          </cell>
          <cell r="F17046">
            <v>2.4869537000000001E-5</v>
          </cell>
        </row>
        <row r="17047">
          <cell r="B17047">
            <v>17037</v>
          </cell>
          <cell r="C17047">
            <v>1.0158716999999999E-2</v>
          </cell>
          <cell r="E17047">
            <v>17037</v>
          </cell>
          <cell r="F17047">
            <v>2.8062518E-5</v>
          </cell>
        </row>
        <row r="17048">
          <cell r="B17048">
            <v>17038</v>
          </cell>
          <cell r="C17048">
            <v>9.8820917999999994E-3</v>
          </cell>
          <cell r="E17048">
            <v>17038</v>
          </cell>
          <cell r="F17048">
            <v>3.0567420999999999E-5</v>
          </cell>
        </row>
        <row r="17049">
          <cell r="B17049">
            <v>17039</v>
          </cell>
          <cell r="C17049">
            <v>9.6101737999999999E-3</v>
          </cell>
          <cell r="E17049">
            <v>17039</v>
          </cell>
          <cell r="F17049">
            <v>3.3340502999999999E-5</v>
          </cell>
        </row>
        <row r="17050">
          <cell r="B17050">
            <v>17040</v>
          </cell>
          <cell r="C17050">
            <v>9.3428965999999992E-3</v>
          </cell>
          <cell r="E17050">
            <v>17040</v>
          </cell>
          <cell r="F17050">
            <v>3.5694571999999999E-5</v>
          </cell>
        </row>
        <row r="17051">
          <cell r="B17051">
            <v>17041</v>
          </cell>
          <cell r="C17051">
            <v>9.0800744000000006E-3</v>
          </cell>
          <cell r="E17051">
            <v>17041</v>
          </cell>
          <cell r="F17051">
            <v>3.7755927000000003E-5</v>
          </cell>
        </row>
        <row r="17052">
          <cell r="B17052">
            <v>17042</v>
          </cell>
          <cell r="C17052">
            <v>8.8216652999999999E-3</v>
          </cell>
          <cell r="E17052">
            <v>17042</v>
          </cell>
          <cell r="F17052">
            <v>3.8716220000000002E-5</v>
          </cell>
        </row>
        <row r="17053">
          <cell r="B17053">
            <v>17043</v>
          </cell>
          <cell r="C17053">
            <v>8.5679941999999999E-3</v>
          </cell>
          <cell r="E17053">
            <v>17043</v>
          </cell>
          <cell r="F17053">
            <v>3.9852667000000002E-5</v>
          </cell>
        </row>
        <row r="17054">
          <cell r="B17054">
            <v>17044</v>
          </cell>
          <cell r="C17054">
            <v>8.3184078000000002E-3</v>
          </cell>
          <cell r="E17054">
            <v>17044</v>
          </cell>
          <cell r="F17054">
            <v>4.0085271000000001E-5</v>
          </cell>
        </row>
        <row r="17055">
          <cell r="B17055">
            <v>17045</v>
          </cell>
          <cell r="C17055">
            <v>8.0734619000000004E-3</v>
          </cell>
          <cell r="E17055">
            <v>17045</v>
          </cell>
          <cell r="F17055">
            <v>3.9505216E-5</v>
          </cell>
        </row>
        <row r="17056">
          <cell r="B17056">
            <v>17046</v>
          </cell>
          <cell r="C17056">
            <v>7.8325605999999999E-3</v>
          </cell>
          <cell r="E17056">
            <v>17046</v>
          </cell>
          <cell r="F17056">
            <v>3.8930834999999999E-5</v>
          </cell>
        </row>
        <row r="17057">
          <cell r="B17057">
            <v>17047</v>
          </cell>
          <cell r="C17057">
            <v>7.5967096000000003E-3</v>
          </cell>
          <cell r="E17057">
            <v>17047</v>
          </cell>
          <cell r="F17057">
            <v>3.7143576999999998E-5</v>
          </cell>
        </row>
        <row r="17058">
          <cell r="B17058">
            <v>17048</v>
          </cell>
          <cell r="C17058">
            <v>7.3656403999999998E-3</v>
          </cell>
          <cell r="E17058">
            <v>17048</v>
          </cell>
          <cell r="F17058">
            <v>3.4737173000000003E-5</v>
          </cell>
        </row>
        <row r="17059">
          <cell r="B17059">
            <v>17049</v>
          </cell>
          <cell r="C17059">
            <v>7.1398260999999998E-3</v>
          </cell>
          <cell r="E17059">
            <v>17049</v>
          </cell>
          <cell r="F17059">
            <v>3.2339703E-5</v>
          </cell>
        </row>
        <row r="17060">
          <cell r="B17060">
            <v>17050</v>
          </cell>
          <cell r="C17060">
            <v>6.9190911000000001E-3</v>
          </cell>
          <cell r="E17060">
            <v>17050</v>
          </cell>
          <cell r="F17060">
            <v>2.9568199E-5</v>
          </cell>
        </row>
        <row r="17061">
          <cell r="B17061">
            <v>17051</v>
          </cell>
          <cell r="C17061">
            <v>6.7031825999999996E-3</v>
          </cell>
          <cell r="E17061">
            <v>17051</v>
          </cell>
          <cell r="F17061">
            <v>2.6884154E-5</v>
          </cell>
        </row>
        <row r="17062">
          <cell r="B17062">
            <v>17052</v>
          </cell>
          <cell r="C17062">
            <v>6.4925249999999999E-3</v>
          </cell>
          <cell r="E17062">
            <v>17052</v>
          </cell>
          <cell r="F17062">
            <v>2.3512487999999999E-5</v>
          </cell>
        </row>
        <row r="17063">
          <cell r="B17063">
            <v>17053</v>
          </cell>
          <cell r="C17063">
            <v>6.2869329000000002E-3</v>
          </cell>
          <cell r="E17063">
            <v>17053</v>
          </cell>
          <cell r="F17063">
            <v>2.0931557E-5</v>
          </cell>
        </row>
        <row r="17064">
          <cell r="B17064">
            <v>17054</v>
          </cell>
          <cell r="C17064">
            <v>6.0863221000000004E-3</v>
          </cell>
          <cell r="E17064">
            <v>17054</v>
          </cell>
          <cell r="F17064">
            <v>1.7652819E-5</v>
          </cell>
        </row>
        <row r="17065">
          <cell r="B17065">
            <v>17055</v>
          </cell>
          <cell r="C17065">
            <v>5.8909994999999998E-3</v>
          </cell>
          <cell r="E17065">
            <v>17055</v>
          </cell>
          <cell r="F17065">
            <v>1.5115911E-5</v>
          </cell>
        </row>
        <row r="17066">
          <cell r="B17066">
            <v>17056</v>
          </cell>
          <cell r="C17066">
            <v>5.7004899000000003E-3</v>
          </cell>
          <cell r="E17066">
            <v>17056</v>
          </cell>
          <cell r="F17066">
            <v>1.2324342E-5</v>
          </cell>
        </row>
        <row r="17067">
          <cell r="B17067">
            <v>17057</v>
          </cell>
          <cell r="C17067">
            <v>5.5146659000000001E-3</v>
          </cell>
          <cell r="E17067">
            <v>17057</v>
          </cell>
          <cell r="F17067">
            <v>1.0022297000000001E-5</v>
          </cell>
        </row>
        <row r="17068">
          <cell r="B17068">
            <v>17058</v>
          </cell>
          <cell r="C17068">
            <v>5.3337230000000003E-3</v>
          </cell>
          <cell r="E17068">
            <v>17058</v>
          </cell>
          <cell r="F17068">
            <v>7.8830385999999992E-6</v>
          </cell>
        </row>
        <row r="17069">
          <cell r="B17069">
            <v>17059</v>
          </cell>
          <cell r="C17069">
            <v>5.1574484000000004E-3</v>
          </cell>
          <cell r="E17069">
            <v>17059</v>
          </cell>
          <cell r="F17069">
            <v>6.0668376000000001E-6</v>
          </cell>
        </row>
        <row r="17070">
          <cell r="B17070">
            <v>17060</v>
          </cell>
          <cell r="C17070">
            <v>4.9853945000000004E-3</v>
          </cell>
          <cell r="E17070">
            <v>17060</v>
          </cell>
          <cell r="F17070">
            <v>4.6736762999999998E-6</v>
          </cell>
        </row>
        <row r="17071">
          <cell r="B17071">
            <v>17061</v>
          </cell>
          <cell r="C17071">
            <v>4.8179084000000002E-3</v>
          </cell>
          <cell r="E17071">
            <v>17061</v>
          </cell>
          <cell r="F17071">
            <v>3.4718613E-6</v>
          </cell>
        </row>
        <row r="17072">
          <cell r="B17072">
            <v>17062</v>
          </cell>
          <cell r="C17072">
            <v>4.6555401000000001E-3</v>
          </cell>
          <cell r="E17072">
            <v>17062</v>
          </cell>
          <cell r="F17072">
            <v>2.5380278000000001E-6</v>
          </cell>
        </row>
        <row r="17073">
          <cell r="B17073">
            <v>17063</v>
          </cell>
          <cell r="C17073">
            <v>4.4978659999999997E-3</v>
          </cell>
          <cell r="E17073">
            <v>17063</v>
          </cell>
          <cell r="F17073">
            <v>1.8110272000000001E-6</v>
          </cell>
        </row>
        <row r="17074">
          <cell r="B17074">
            <v>17064</v>
          </cell>
          <cell r="C17074">
            <v>4.3450629000000001E-3</v>
          </cell>
          <cell r="E17074">
            <v>17064</v>
          </cell>
          <cell r="F17074">
            <v>1.2579390000000001E-6</v>
          </cell>
        </row>
        <row r="17075">
          <cell r="B17075">
            <v>17065</v>
          </cell>
          <cell r="C17075">
            <v>4.1963037999999996E-3</v>
          </cell>
          <cell r="E17075">
            <v>17065</v>
          </cell>
          <cell r="F17075">
            <v>8.6286001000000002E-7</v>
          </cell>
        </row>
        <row r="17076">
          <cell r="B17076">
            <v>17066</v>
          </cell>
          <cell r="C17076">
            <v>4.0515767000000001E-3</v>
          </cell>
          <cell r="E17076">
            <v>17066</v>
          </cell>
          <cell r="F17076">
            <v>5.6121763999999995E-7</v>
          </cell>
        </row>
        <row r="17077">
          <cell r="B17077">
            <v>17067</v>
          </cell>
          <cell r="C17077">
            <v>3.9110641999999998E-3</v>
          </cell>
          <cell r="E17077">
            <v>17067</v>
          </cell>
          <cell r="F17077">
            <v>3.6777950000000001E-7</v>
          </cell>
        </row>
        <row r="17078">
          <cell r="B17078">
            <v>17068</v>
          </cell>
          <cell r="C17078">
            <v>3.7745539999999998E-3</v>
          </cell>
          <cell r="E17078">
            <v>17068</v>
          </cell>
          <cell r="F17078">
            <v>2.3165301E-7</v>
          </cell>
        </row>
        <row r="17079">
          <cell r="B17079">
            <v>17069</v>
          </cell>
          <cell r="C17079">
            <v>3.6421392E-3</v>
          </cell>
          <cell r="E17079">
            <v>17069</v>
          </cell>
          <cell r="F17079">
            <v>1.4319865000000001E-7</v>
          </cell>
        </row>
        <row r="17080">
          <cell r="B17080">
            <v>17070</v>
          </cell>
          <cell r="C17080">
            <v>3.5132432000000002E-3</v>
          </cell>
          <cell r="E17080">
            <v>17070</v>
          </cell>
          <cell r="F17080">
            <v>8.4805064000000005E-8</v>
          </cell>
        </row>
        <row r="17081">
          <cell r="B17081">
            <v>17071</v>
          </cell>
          <cell r="C17081">
            <v>3.3868265000000001E-3</v>
          </cell>
          <cell r="E17081">
            <v>17071</v>
          </cell>
          <cell r="F17081">
            <v>4.9393293000000002E-8</v>
          </cell>
        </row>
        <row r="17082">
          <cell r="B17082">
            <v>17072</v>
          </cell>
          <cell r="C17082">
            <v>3.2580268000000001E-3</v>
          </cell>
          <cell r="E17082">
            <v>17072</v>
          </cell>
          <cell r="F17082">
            <v>2.7895867000000001E-8</v>
          </cell>
        </row>
        <row r="17083">
          <cell r="B17083">
            <v>17073</v>
          </cell>
          <cell r="C17083">
            <v>3.1084937000000002E-3</v>
          </cell>
          <cell r="E17083">
            <v>17073</v>
          </cell>
          <cell r="F17083">
            <v>1.5414791999999999E-8</v>
          </cell>
        </row>
        <row r="17084">
          <cell r="B17084">
            <v>17074</v>
          </cell>
          <cell r="C17084">
            <v>1.6148616000000001E-2</v>
          </cell>
          <cell r="E17084">
            <v>17074</v>
          </cell>
          <cell r="F17084">
            <v>1.1484789000000001E-8</v>
          </cell>
        </row>
        <row r="17085">
          <cell r="B17085">
            <v>17075</v>
          </cell>
          <cell r="C17085">
            <v>1.5874188000000001E-2</v>
          </cell>
          <cell r="E17085">
            <v>17075</v>
          </cell>
          <cell r="F17085">
            <v>2.4173916999999999E-8</v>
          </cell>
        </row>
        <row r="17086">
          <cell r="B17086">
            <v>17076</v>
          </cell>
          <cell r="C17086">
            <v>1.5541266999999999E-2</v>
          </cell>
          <cell r="E17086">
            <v>17076</v>
          </cell>
          <cell r="F17086">
            <v>4.7244074E-8</v>
          </cell>
        </row>
        <row r="17087">
          <cell r="B17087">
            <v>17077</v>
          </cell>
          <cell r="C17087">
            <v>1.522138E-2</v>
          </cell>
          <cell r="E17087">
            <v>17077</v>
          </cell>
          <cell r="F17087">
            <v>8.8999508999999995E-8</v>
          </cell>
        </row>
        <row r="17088">
          <cell r="B17088">
            <v>17078</v>
          </cell>
          <cell r="C17088">
            <v>1.4883413E-2</v>
          </cell>
          <cell r="E17088">
            <v>17078</v>
          </cell>
          <cell r="F17088">
            <v>1.5755707E-7</v>
          </cell>
        </row>
        <row r="17089">
          <cell r="B17089">
            <v>17079</v>
          </cell>
          <cell r="C17089">
            <v>1.4548960999999999E-2</v>
          </cell>
          <cell r="E17089">
            <v>17079</v>
          </cell>
          <cell r="F17089">
            <v>2.7183401999999999E-7</v>
          </cell>
        </row>
        <row r="17090">
          <cell r="B17090">
            <v>17080</v>
          </cell>
          <cell r="C17090">
            <v>1.4221371E-2</v>
          </cell>
          <cell r="E17090">
            <v>17080</v>
          </cell>
          <cell r="F17090">
            <v>4.4577899E-7</v>
          </cell>
        </row>
        <row r="17091">
          <cell r="B17091">
            <v>17081</v>
          </cell>
          <cell r="C17091">
            <v>1.3897632E-2</v>
          </cell>
          <cell r="E17091">
            <v>17081</v>
          </cell>
          <cell r="F17091">
            <v>7.0622574E-7</v>
          </cell>
        </row>
        <row r="17092">
          <cell r="B17092">
            <v>17082</v>
          </cell>
          <cell r="C17092">
            <v>1.3576090000000001E-2</v>
          </cell>
          <cell r="E17092">
            <v>17082</v>
          </cell>
          <cell r="F17092">
            <v>1.0923133000000001E-6</v>
          </cell>
        </row>
        <row r="17093">
          <cell r="B17093">
            <v>17083</v>
          </cell>
          <cell r="C17093">
            <v>1.3256286000000001E-2</v>
          </cell>
          <cell r="E17093">
            <v>17083</v>
          </cell>
          <cell r="F17093">
            <v>1.5755832E-6</v>
          </cell>
        </row>
        <row r="17094">
          <cell r="B17094">
            <v>17084</v>
          </cell>
          <cell r="C17094">
            <v>1.2941609999999999E-2</v>
          </cell>
          <cell r="E17094">
            <v>17084</v>
          </cell>
          <cell r="F17094">
            <v>2.3045427E-6</v>
          </cell>
        </row>
        <row r="17095">
          <cell r="B17095">
            <v>17085</v>
          </cell>
          <cell r="C17095">
            <v>1.2628942000000001E-2</v>
          </cell>
          <cell r="E17095">
            <v>17085</v>
          </cell>
          <cell r="F17095">
            <v>3.2126563E-6</v>
          </cell>
        </row>
        <row r="17096">
          <cell r="B17096">
            <v>17086</v>
          </cell>
          <cell r="C17096">
            <v>1.2322695E-2</v>
          </cell>
          <cell r="E17096">
            <v>17086</v>
          </cell>
          <cell r="F17096">
            <v>4.3252607000000001E-6</v>
          </cell>
        </row>
        <row r="17097">
          <cell r="B17097">
            <v>17087</v>
          </cell>
          <cell r="C17097">
            <v>1.2021063E-2</v>
          </cell>
          <cell r="E17097">
            <v>17087</v>
          </cell>
          <cell r="F17097">
            <v>5.8544043000000002E-6</v>
          </cell>
        </row>
        <row r="17098">
          <cell r="B17098">
            <v>17088</v>
          </cell>
          <cell r="C17098">
            <v>1.1723028999999999E-2</v>
          </cell>
          <cell r="E17098">
            <v>17088</v>
          </cell>
          <cell r="F17098">
            <v>7.5840842000000002E-6</v>
          </cell>
        </row>
        <row r="17099">
          <cell r="B17099">
            <v>17089</v>
          </cell>
          <cell r="C17099">
            <v>1.1429218999999999E-2</v>
          </cell>
          <cell r="E17099">
            <v>17089</v>
          </cell>
          <cell r="F17099">
            <v>9.5721753999999993E-6</v>
          </cell>
        </row>
        <row r="17100">
          <cell r="B17100">
            <v>17090</v>
          </cell>
          <cell r="C17100">
            <v>1.1138444000000001E-2</v>
          </cell>
          <cell r="E17100">
            <v>17090</v>
          </cell>
          <cell r="F17100">
            <v>1.1871351000000001E-5</v>
          </cell>
        </row>
        <row r="17101">
          <cell r="B17101">
            <v>17091</v>
          </cell>
          <cell r="C17101">
            <v>1.0851603E-2</v>
          </cell>
          <cell r="E17101">
            <v>17091</v>
          </cell>
          <cell r="F17101">
            <v>1.4453039E-5</v>
          </cell>
        </row>
        <row r="17102">
          <cell r="B17102">
            <v>17092</v>
          </cell>
          <cell r="C17102">
            <v>1.0567379E-2</v>
          </cell>
          <cell r="E17102">
            <v>17092</v>
          </cell>
          <cell r="F17102">
            <v>1.7356386E-5</v>
          </cell>
        </row>
        <row r="17103">
          <cell r="B17103">
            <v>17093</v>
          </cell>
          <cell r="C17103">
            <v>1.0287922999999999E-2</v>
          </cell>
          <cell r="E17103">
            <v>17093</v>
          </cell>
          <cell r="F17103">
            <v>2.0574017E-5</v>
          </cell>
        </row>
        <row r="17104">
          <cell r="B17104">
            <v>17094</v>
          </cell>
          <cell r="C17104">
            <v>1.0012244999999999E-2</v>
          </cell>
          <cell r="E17104">
            <v>17094</v>
          </cell>
          <cell r="F17104">
            <v>2.4033187E-5</v>
          </cell>
        </row>
        <row r="17105">
          <cell r="B17105">
            <v>17095</v>
          </cell>
          <cell r="C17105">
            <v>9.741263E-3</v>
          </cell>
          <cell r="E17105">
            <v>17095</v>
          </cell>
          <cell r="F17105">
            <v>2.7022156999999999E-5</v>
          </cell>
        </row>
        <row r="17106">
          <cell r="B17106">
            <v>17096</v>
          </cell>
          <cell r="C17106">
            <v>9.4747402999999994E-3</v>
          </cell>
          <cell r="E17106">
            <v>17096</v>
          </cell>
          <cell r="F17106">
            <v>3.0730786999999998E-5</v>
          </cell>
        </row>
        <row r="17107">
          <cell r="B17107">
            <v>17097</v>
          </cell>
          <cell r="C17107">
            <v>9.2119448999999996E-3</v>
          </cell>
          <cell r="E17107">
            <v>17097</v>
          </cell>
          <cell r="F17107">
            <v>3.3465668E-5</v>
          </cell>
        </row>
        <row r="17108">
          <cell r="B17108">
            <v>17098</v>
          </cell>
          <cell r="C17108">
            <v>8.9539467999999994E-3</v>
          </cell>
          <cell r="E17108">
            <v>17098</v>
          </cell>
          <cell r="F17108">
            <v>3.6746633000000002E-5</v>
          </cell>
        </row>
        <row r="17109">
          <cell r="B17109">
            <v>17099</v>
          </cell>
          <cell r="C17109">
            <v>8.6998071E-3</v>
          </cell>
          <cell r="E17109">
            <v>17099</v>
          </cell>
          <cell r="F17109">
            <v>3.8820876999999997E-5</v>
          </cell>
        </row>
        <row r="17110">
          <cell r="B17110">
            <v>17100</v>
          </cell>
          <cell r="C17110">
            <v>8.4505836000000004E-3</v>
          </cell>
          <cell r="E17110">
            <v>17100</v>
          </cell>
          <cell r="F17110">
            <v>4.0621589999999997E-5</v>
          </cell>
        </row>
        <row r="17111">
          <cell r="B17111">
            <v>17101</v>
          </cell>
          <cell r="C17111">
            <v>8.2052344000000006E-3</v>
          </cell>
          <cell r="E17111">
            <v>17101</v>
          </cell>
          <cell r="F17111">
            <v>4.2325513999999998E-5</v>
          </cell>
        </row>
        <row r="17112">
          <cell r="B17112">
            <v>17102</v>
          </cell>
          <cell r="C17112">
            <v>7.9643034000000008E-3</v>
          </cell>
          <cell r="E17112">
            <v>17102</v>
          </cell>
          <cell r="F17112">
            <v>4.2930933000000003E-5</v>
          </cell>
        </row>
        <row r="17113">
          <cell r="B17113">
            <v>17103</v>
          </cell>
          <cell r="C17113">
            <v>7.7278425999999997E-3</v>
          </cell>
          <cell r="E17113">
            <v>17103</v>
          </cell>
          <cell r="F17113">
            <v>4.3266975999999999E-5</v>
          </cell>
        </row>
        <row r="17114">
          <cell r="B17114">
            <v>17104</v>
          </cell>
          <cell r="C17114">
            <v>7.4963920000000002E-3</v>
          </cell>
          <cell r="E17114">
            <v>17104</v>
          </cell>
          <cell r="F17114">
            <v>4.2131988000000003E-5</v>
          </cell>
        </row>
        <row r="17115">
          <cell r="B17115">
            <v>17105</v>
          </cell>
          <cell r="C17115">
            <v>7.2682479999999997E-3</v>
          </cell>
          <cell r="E17115">
            <v>17105</v>
          </cell>
          <cell r="F17115">
            <v>4.151455E-5</v>
          </cell>
        </row>
        <row r="17116">
          <cell r="B17116">
            <v>17106</v>
          </cell>
          <cell r="C17116">
            <v>7.0451335999999996E-3</v>
          </cell>
          <cell r="E17116">
            <v>17106</v>
          </cell>
          <cell r="F17116">
            <v>3.9449727000000003E-5</v>
          </cell>
        </row>
        <row r="17117">
          <cell r="B17117">
            <v>17107</v>
          </cell>
          <cell r="C17117">
            <v>6.8271792999999997E-3</v>
          </cell>
          <cell r="E17117">
            <v>17107</v>
          </cell>
          <cell r="F17117">
            <v>3.7273532000000002E-5</v>
          </cell>
        </row>
        <row r="17118">
          <cell r="B17118">
            <v>17108</v>
          </cell>
          <cell r="C17118">
            <v>6.6141667000000001E-3</v>
          </cell>
          <cell r="E17118">
            <v>17108</v>
          </cell>
          <cell r="F17118">
            <v>3.4524767000000002E-5</v>
          </cell>
        </row>
        <row r="17119">
          <cell r="B17119">
            <v>17109</v>
          </cell>
          <cell r="C17119">
            <v>6.4063434000000002E-3</v>
          </cell>
          <cell r="E17119">
            <v>17109</v>
          </cell>
          <cell r="F17119">
            <v>3.1411938000000001E-5</v>
          </cell>
        </row>
        <row r="17120">
          <cell r="B17120">
            <v>17110</v>
          </cell>
          <cell r="C17120">
            <v>6.2031265000000004E-3</v>
          </cell>
          <cell r="E17120">
            <v>17110</v>
          </cell>
          <cell r="F17120">
            <v>2.7980040999999999E-5</v>
          </cell>
        </row>
        <row r="17121">
          <cell r="B17121">
            <v>17111</v>
          </cell>
          <cell r="C17121">
            <v>6.0055654000000002E-3</v>
          </cell>
          <cell r="E17121">
            <v>17111</v>
          </cell>
          <cell r="F17121">
            <v>2.4424963999999999E-5</v>
          </cell>
        </row>
        <row r="17122">
          <cell r="B17122">
            <v>17112</v>
          </cell>
          <cell r="C17122">
            <v>5.8126903999999998E-3</v>
          </cell>
          <cell r="E17122">
            <v>17112</v>
          </cell>
          <cell r="F17122">
            <v>2.1553636000000002E-5</v>
          </cell>
        </row>
        <row r="17123">
          <cell r="B17123">
            <v>17113</v>
          </cell>
          <cell r="C17123">
            <v>5.6246226000000003E-3</v>
          </cell>
          <cell r="E17123">
            <v>17113</v>
          </cell>
          <cell r="F17123">
            <v>1.8026956000000002E-5</v>
          </cell>
        </row>
        <row r="17124">
          <cell r="B17124">
            <v>17114</v>
          </cell>
          <cell r="C17124">
            <v>5.4413007000000003E-3</v>
          </cell>
          <cell r="E17124">
            <v>17114</v>
          </cell>
          <cell r="F17124">
            <v>1.5327308999999999E-5</v>
          </cell>
        </row>
        <row r="17125">
          <cell r="B17125">
            <v>17115</v>
          </cell>
          <cell r="C17125">
            <v>5.2626241999999997E-3</v>
          </cell>
          <cell r="E17125">
            <v>17115</v>
          </cell>
          <cell r="F17125">
            <v>1.2471627999999999E-5</v>
          </cell>
        </row>
        <row r="17126">
          <cell r="B17126">
            <v>17116</v>
          </cell>
          <cell r="C17126">
            <v>5.0881609999999999E-3</v>
          </cell>
          <cell r="E17126">
            <v>17116</v>
          </cell>
          <cell r="F17126">
            <v>1.0009742E-5</v>
          </cell>
        </row>
        <row r="17127">
          <cell r="B17127">
            <v>17117</v>
          </cell>
          <cell r="C17127">
            <v>4.9184887000000002E-3</v>
          </cell>
          <cell r="E17127">
            <v>17117</v>
          </cell>
          <cell r="F17127">
            <v>7.7636496E-6</v>
          </cell>
        </row>
        <row r="17128">
          <cell r="B17128">
            <v>17118</v>
          </cell>
          <cell r="C17128">
            <v>4.7530734999999998E-3</v>
          </cell>
          <cell r="E17128">
            <v>17118</v>
          </cell>
          <cell r="F17128">
            <v>5.9990983000000001E-6</v>
          </cell>
        </row>
        <row r="17129">
          <cell r="B17129">
            <v>17119</v>
          </cell>
          <cell r="C17129">
            <v>4.5922050000000002E-3</v>
          </cell>
          <cell r="E17129">
            <v>17119</v>
          </cell>
          <cell r="F17129">
            <v>4.6074819000000003E-6</v>
          </cell>
        </row>
        <row r="17130">
          <cell r="B17130">
            <v>17120</v>
          </cell>
          <cell r="C17130">
            <v>4.4358758999999996E-3</v>
          </cell>
          <cell r="E17130">
            <v>17120</v>
          </cell>
          <cell r="F17130">
            <v>3.3581889999999998E-6</v>
          </cell>
        </row>
        <row r="17131">
          <cell r="B17131">
            <v>17121</v>
          </cell>
          <cell r="C17131">
            <v>4.2847320000000003E-3</v>
          </cell>
          <cell r="E17131">
            <v>17121</v>
          </cell>
          <cell r="F17131">
            <v>2.4239080999999999E-6</v>
          </cell>
        </row>
        <row r="17132">
          <cell r="B17132">
            <v>17122</v>
          </cell>
          <cell r="C17132">
            <v>4.1381702000000001E-3</v>
          </cell>
          <cell r="E17132">
            <v>17122</v>
          </cell>
          <cell r="F17132">
            <v>1.7030875E-6</v>
          </cell>
        </row>
        <row r="17133">
          <cell r="B17133">
            <v>17123</v>
          </cell>
          <cell r="C17133">
            <v>3.9954027000000001E-3</v>
          </cell>
          <cell r="E17133">
            <v>17123</v>
          </cell>
          <cell r="F17133">
            <v>1.1681007000000001E-6</v>
          </cell>
        </row>
        <row r="17134">
          <cell r="B17134">
            <v>17124</v>
          </cell>
          <cell r="C17134">
            <v>3.856403E-3</v>
          </cell>
          <cell r="E17134">
            <v>17124</v>
          </cell>
          <cell r="F17134">
            <v>7.8203542999999997E-7</v>
          </cell>
        </row>
        <row r="17135">
          <cell r="B17135">
            <v>17125</v>
          </cell>
          <cell r="C17135">
            <v>3.7214187E-3</v>
          </cell>
          <cell r="E17135">
            <v>17125</v>
          </cell>
          <cell r="F17135">
            <v>5.0972028999999998E-7</v>
          </cell>
        </row>
        <row r="17136">
          <cell r="B17136">
            <v>17126</v>
          </cell>
          <cell r="C17136">
            <v>3.5907906000000002E-3</v>
          </cell>
          <cell r="E17136">
            <v>17126</v>
          </cell>
          <cell r="F17136">
            <v>3.2591415E-7</v>
          </cell>
        </row>
        <row r="17137">
          <cell r="B17137">
            <v>17127</v>
          </cell>
          <cell r="C17137">
            <v>3.4641022999999998E-3</v>
          </cell>
          <cell r="E17137">
            <v>17127</v>
          </cell>
          <cell r="F17137">
            <v>2.0125931E-7</v>
          </cell>
        </row>
        <row r="17138">
          <cell r="B17138">
            <v>17128</v>
          </cell>
          <cell r="C17138">
            <v>3.3409030000000001E-3</v>
          </cell>
          <cell r="E17138">
            <v>17128</v>
          </cell>
          <cell r="F17138">
            <v>1.2136895000000001E-7</v>
          </cell>
        </row>
        <row r="17139">
          <cell r="B17139">
            <v>17129</v>
          </cell>
          <cell r="C17139">
            <v>3.2201205000000001E-3</v>
          </cell>
          <cell r="E17139">
            <v>17129</v>
          </cell>
          <cell r="F17139">
            <v>7.0979256000000005E-8</v>
          </cell>
        </row>
        <row r="17140">
          <cell r="B17140">
            <v>17130</v>
          </cell>
          <cell r="C17140">
            <v>3.0992532999999998E-3</v>
          </cell>
          <cell r="E17140">
            <v>17130</v>
          </cell>
          <cell r="F17140">
            <v>4.0458897999999999E-8</v>
          </cell>
        </row>
        <row r="17141">
          <cell r="B17141">
            <v>17131</v>
          </cell>
          <cell r="C17141">
            <v>2.9838489000000002E-3</v>
          </cell>
          <cell r="E17141">
            <v>17131</v>
          </cell>
          <cell r="F17141">
            <v>2.2387958999999999E-8</v>
          </cell>
        </row>
        <row r="17142">
          <cell r="B17142">
            <v>17132</v>
          </cell>
          <cell r="C17142">
            <v>2.8671825E-3</v>
          </cell>
          <cell r="E17142">
            <v>17132</v>
          </cell>
          <cell r="F17142">
            <v>1.1903028E-8</v>
          </cell>
        </row>
        <row r="17143">
          <cell r="B17143">
            <v>17133</v>
          </cell>
          <cell r="C17143">
            <v>1.5305231000000001E-2</v>
          </cell>
          <cell r="E17143">
            <v>17133</v>
          </cell>
          <cell r="F17143">
            <v>1.4091333999999999E-8</v>
          </cell>
        </row>
        <row r="17144">
          <cell r="B17144">
            <v>17134</v>
          </cell>
          <cell r="C17144">
            <v>1.4977180999999999E-2</v>
          </cell>
          <cell r="E17144">
            <v>17134</v>
          </cell>
          <cell r="F17144">
            <v>2.9360170000000001E-8</v>
          </cell>
        </row>
        <row r="17145">
          <cell r="B17145">
            <v>17135</v>
          </cell>
          <cell r="C17145">
            <v>1.4640546000000001E-2</v>
          </cell>
          <cell r="E17145">
            <v>17135</v>
          </cell>
          <cell r="F17145">
            <v>5.7045825000000001E-8</v>
          </cell>
        </row>
        <row r="17146">
          <cell r="B17146">
            <v>17136</v>
          </cell>
          <cell r="C17146">
            <v>1.4313868E-2</v>
          </cell>
          <cell r="E17146">
            <v>17136</v>
          </cell>
          <cell r="F17146">
            <v>1.0554901999999999E-7</v>
          </cell>
        </row>
        <row r="17147">
          <cell r="B17147">
            <v>17137</v>
          </cell>
          <cell r="C17147">
            <v>1.3992443E-2</v>
          </cell>
          <cell r="E17147">
            <v>17137</v>
          </cell>
          <cell r="F17147">
            <v>1.8538733E-7</v>
          </cell>
        </row>
        <row r="17148">
          <cell r="B17148">
            <v>17138</v>
          </cell>
          <cell r="C17148">
            <v>1.3674967E-2</v>
          </cell>
          <cell r="E17148">
            <v>17138</v>
          </cell>
          <cell r="F17148">
            <v>3.1965389999999999E-7</v>
          </cell>
        </row>
        <row r="17149">
          <cell r="B17149">
            <v>17139</v>
          </cell>
          <cell r="C17149">
            <v>1.336203E-2</v>
          </cell>
          <cell r="E17149">
            <v>17139</v>
          </cell>
          <cell r="F17149">
            <v>5.2795942999999997E-7</v>
          </cell>
        </row>
        <row r="17150">
          <cell r="B17150">
            <v>17140</v>
          </cell>
          <cell r="C17150">
            <v>1.3050614E-2</v>
          </cell>
          <cell r="E17150">
            <v>17140</v>
          </cell>
          <cell r="F17150">
            <v>8.2364933999999998E-7</v>
          </cell>
        </row>
        <row r="17151">
          <cell r="B17151">
            <v>17141</v>
          </cell>
          <cell r="C17151">
            <v>1.2741453E-2</v>
          </cell>
          <cell r="E17151">
            <v>17141</v>
          </cell>
          <cell r="F17151">
            <v>1.2671176E-6</v>
          </cell>
        </row>
        <row r="17152">
          <cell r="B17152">
            <v>17142</v>
          </cell>
          <cell r="C17152">
            <v>1.2436839999999999E-2</v>
          </cell>
          <cell r="E17152">
            <v>17142</v>
          </cell>
          <cell r="F17152">
            <v>1.8326686000000001E-6</v>
          </cell>
        </row>
        <row r="17153">
          <cell r="B17153">
            <v>17143</v>
          </cell>
          <cell r="C17153">
            <v>1.2135899E-2</v>
          </cell>
          <cell r="E17153">
            <v>17143</v>
          </cell>
          <cell r="F17153">
            <v>2.6084386000000001E-6</v>
          </cell>
        </row>
        <row r="17154">
          <cell r="B17154">
            <v>17144</v>
          </cell>
          <cell r="C17154">
            <v>1.1839166999999999E-2</v>
          </cell>
          <cell r="E17154">
            <v>17144</v>
          </cell>
          <cell r="F17154">
            <v>3.6932115999999998E-6</v>
          </cell>
        </row>
        <row r="17155">
          <cell r="B17155">
            <v>17145</v>
          </cell>
          <cell r="C17155">
            <v>1.1547472E-2</v>
          </cell>
          <cell r="E17155">
            <v>17145</v>
          </cell>
          <cell r="F17155">
            <v>5.0248205999999999E-6</v>
          </cell>
        </row>
        <row r="17156">
          <cell r="B17156">
            <v>17146</v>
          </cell>
          <cell r="C17156">
            <v>1.1257517E-2</v>
          </cell>
          <cell r="E17156">
            <v>17146</v>
          </cell>
          <cell r="F17156">
            <v>6.5909774000000003E-6</v>
          </cell>
        </row>
        <row r="17157">
          <cell r="B17157">
            <v>17147</v>
          </cell>
          <cell r="C17157">
            <v>1.0971935E-2</v>
          </cell>
          <cell r="E17157">
            <v>17147</v>
          </cell>
          <cell r="F17157">
            <v>8.4730253999999998E-6</v>
          </cell>
        </row>
        <row r="17158">
          <cell r="B17158">
            <v>17148</v>
          </cell>
          <cell r="C17158">
            <v>1.0690672E-2</v>
          </cell>
          <cell r="E17158">
            <v>17148</v>
          </cell>
          <cell r="F17158">
            <v>1.0617391E-5</v>
          </cell>
        </row>
        <row r="17159">
          <cell r="B17159">
            <v>17149</v>
          </cell>
          <cell r="C17159">
            <v>1.0412476E-2</v>
          </cell>
          <cell r="E17159">
            <v>17149</v>
          </cell>
          <cell r="F17159">
            <v>1.3261340000000001E-5</v>
          </cell>
        </row>
        <row r="17160">
          <cell r="B17160">
            <v>17150</v>
          </cell>
          <cell r="C17160">
            <v>1.0138345E-2</v>
          </cell>
          <cell r="E17160">
            <v>17150</v>
          </cell>
          <cell r="F17160">
            <v>1.6078046E-5</v>
          </cell>
        </row>
        <row r="17161">
          <cell r="B17161">
            <v>17151</v>
          </cell>
          <cell r="C17161">
            <v>9.8679188999999997E-3</v>
          </cell>
          <cell r="E17161">
            <v>17151</v>
          </cell>
          <cell r="F17161">
            <v>1.9225886999999999E-5</v>
          </cell>
        </row>
        <row r="17162">
          <cell r="B17162">
            <v>17152</v>
          </cell>
          <cell r="C17162">
            <v>9.6017236000000006E-3</v>
          </cell>
          <cell r="E17162">
            <v>17152</v>
          </cell>
          <cell r="F17162">
            <v>2.2947209000000001E-5</v>
          </cell>
        </row>
        <row r="17163">
          <cell r="B17163">
            <v>17153</v>
          </cell>
          <cell r="C17163">
            <v>9.3398196000000003E-3</v>
          </cell>
          <cell r="E17163">
            <v>17153</v>
          </cell>
          <cell r="F17163">
            <v>2.6643185000000002E-5</v>
          </cell>
        </row>
        <row r="17164">
          <cell r="B17164">
            <v>17154</v>
          </cell>
          <cell r="C17164">
            <v>9.0820468999999997E-3</v>
          </cell>
          <cell r="E17164">
            <v>17154</v>
          </cell>
          <cell r="F17164">
            <v>3.0184540000000002E-5</v>
          </cell>
        </row>
        <row r="17165">
          <cell r="B17165">
            <v>17155</v>
          </cell>
          <cell r="C17165">
            <v>8.8292482000000005E-3</v>
          </cell>
          <cell r="E17165">
            <v>17155</v>
          </cell>
          <cell r="F17165">
            <v>3.3509100000000001E-5</v>
          </cell>
        </row>
        <row r="17166">
          <cell r="B17166">
            <v>17156</v>
          </cell>
          <cell r="C17166">
            <v>8.5796589999999999E-3</v>
          </cell>
          <cell r="E17166">
            <v>17156</v>
          </cell>
          <cell r="F17166">
            <v>3.6576872999999998E-5</v>
          </cell>
        </row>
        <row r="17167">
          <cell r="B17167">
            <v>17157</v>
          </cell>
          <cell r="C17167">
            <v>8.3345480000000007E-3</v>
          </cell>
          <cell r="E17167">
            <v>17157</v>
          </cell>
          <cell r="F17167">
            <v>3.9911465999999999E-5</v>
          </cell>
        </row>
        <row r="17168">
          <cell r="B17168">
            <v>17158</v>
          </cell>
          <cell r="C17168">
            <v>8.0934396999999998E-3</v>
          </cell>
          <cell r="E17168">
            <v>17158</v>
          </cell>
          <cell r="F17168">
            <v>4.2502768000000002E-5</v>
          </cell>
        </row>
        <row r="17169">
          <cell r="B17169">
            <v>17159</v>
          </cell>
          <cell r="C17169">
            <v>7.8565662999999994E-3</v>
          </cell>
          <cell r="E17169">
            <v>17159</v>
          </cell>
          <cell r="F17169">
            <v>4.4151527E-5</v>
          </cell>
        </row>
        <row r="17170">
          <cell r="B17170">
            <v>17160</v>
          </cell>
          <cell r="C17170">
            <v>7.6240437000000003E-3</v>
          </cell>
          <cell r="E17170">
            <v>17160</v>
          </cell>
          <cell r="F17170">
            <v>4.5755781000000001E-5</v>
          </cell>
        </row>
        <row r="17171">
          <cell r="B17171">
            <v>17161</v>
          </cell>
          <cell r="C17171">
            <v>7.3961080000000002E-3</v>
          </cell>
          <cell r="E17171">
            <v>17161</v>
          </cell>
          <cell r="F17171">
            <v>4.6292876E-5</v>
          </cell>
        </row>
        <row r="17172">
          <cell r="B17172">
            <v>17162</v>
          </cell>
          <cell r="C17172">
            <v>7.1727631999999996E-3</v>
          </cell>
          <cell r="E17172">
            <v>17162</v>
          </cell>
          <cell r="F17172">
            <v>4.6494808000000003E-5</v>
          </cell>
        </row>
        <row r="17173">
          <cell r="B17173">
            <v>17163</v>
          </cell>
          <cell r="C17173">
            <v>6.9534668000000004E-3</v>
          </cell>
          <cell r="E17173">
            <v>17163</v>
          </cell>
          <cell r="F17173">
            <v>4.5345612999999997E-5</v>
          </cell>
        </row>
        <row r="17174">
          <cell r="B17174">
            <v>17164</v>
          </cell>
          <cell r="C17174">
            <v>6.7385298999999999E-3</v>
          </cell>
          <cell r="E17174">
            <v>17164</v>
          </cell>
          <cell r="F17174">
            <v>4.4211444999999998E-5</v>
          </cell>
        </row>
        <row r="17175">
          <cell r="B17175">
            <v>17165</v>
          </cell>
          <cell r="C17175">
            <v>6.5282626999999998E-3</v>
          </cell>
          <cell r="E17175">
            <v>17165</v>
          </cell>
          <cell r="F17175">
            <v>4.2484517999999999E-5</v>
          </cell>
        </row>
        <row r="17176">
          <cell r="B17176">
            <v>17166</v>
          </cell>
          <cell r="C17176">
            <v>6.3227971999999999E-3</v>
          </cell>
          <cell r="E17176">
            <v>17166</v>
          </cell>
          <cell r="F17176">
            <v>3.9101092999999998E-5</v>
          </cell>
        </row>
        <row r="17177">
          <cell r="B17177">
            <v>17167</v>
          </cell>
          <cell r="C17177">
            <v>6.1220210999999997E-3</v>
          </cell>
          <cell r="E17177">
            <v>17167</v>
          </cell>
          <cell r="F17177">
            <v>3.6330817999999997E-5</v>
          </cell>
        </row>
        <row r="17178">
          <cell r="B17178">
            <v>17168</v>
          </cell>
          <cell r="C17178">
            <v>5.9263537000000003E-3</v>
          </cell>
          <cell r="E17178">
            <v>17168</v>
          </cell>
          <cell r="F17178">
            <v>3.3046865000000001E-5</v>
          </cell>
        </row>
        <row r="17179">
          <cell r="B17179">
            <v>17169</v>
          </cell>
          <cell r="C17179">
            <v>5.7358896000000003E-3</v>
          </cell>
          <cell r="E17179">
            <v>17169</v>
          </cell>
          <cell r="F17179">
            <v>2.9072969E-5</v>
          </cell>
        </row>
        <row r="17180">
          <cell r="B17180">
            <v>17170</v>
          </cell>
          <cell r="C17180">
            <v>5.5499097999999998E-3</v>
          </cell>
          <cell r="E17180">
            <v>17170</v>
          </cell>
          <cell r="F17180">
            <v>2.5595609000000001E-5</v>
          </cell>
        </row>
        <row r="17181">
          <cell r="B17181">
            <v>17171</v>
          </cell>
          <cell r="C17181">
            <v>5.3690046999999999E-3</v>
          </cell>
          <cell r="E17181">
            <v>17171</v>
          </cell>
          <cell r="F17181">
            <v>2.2132920000000001E-5</v>
          </cell>
        </row>
        <row r="17182">
          <cell r="B17182">
            <v>17172</v>
          </cell>
          <cell r="C17182">
            <v>5.1929356999999999E-3</v>
          </cell>
          <cell r="E17182">
            <v>17172</v>
          </cell>
          <cell r="F17182">
            <v>1.8410017000000001E-5</v>
          </cell>
        </row>
        <row r="17183">
          <cell r="B17183">
            <v>17173</v>
          </cell>
          <cell r="C17183">
            <v>5.0211578000000003E-3</v>
          </cell>
          <cell r="E17183">
            <v>17173</v>
          </cell>
          <cell r="F17183">
            <v>1.5484752999999999E-5</v>
          </cell>
        </row>
        <row r="17184">
          <cell r="B17184">
            <v>17174</v>
          </cell>
          <cell r="C17184">
            <v>4.8534887999999998E-3</v>
          </cell>
          <cell r="E17184">
            <v>17174</v>
          </cell>
          <cell r="F17184">
            <v>1.2619241999999999E-5</v>
          </cell>
        </row>
        <row r="17185">
          <cell r="B17185">
            <v>17175</v>
          </cell>
          <cell r="C17185">
            <v>4.6901073999999999E-3</v>
          </cell>
          <cell r="E17185">
            <v>17175</v>
          </cell>
          <cell r="F17185">
            <v>9.9156505000000002E-6</v>
          </cell>
        </row>
        <row r="17186">
          <cell r="B17186">
            <v>17176</v>
          </cell>
          <cell r="C17186">
            <v>4.5312570999999999E-3</v>
          </cell>
          <cell r="E17186">
            <v>17176</v>
          </cell>
          <cell r="F17186">
            <v>7.6843842999999999E-6</v>
          </cell>
        </row>
        <row r="17187">
          <cell r="B17187">
            <v>17177</v>
          </cell>
          <cell r="C17187">
            <v>4.3769522999999996E-3</v>
          </cell>
          <cell r="E17187">
            <v>17177</v>
          </cell>
          <cell r="F17187">
            <v>5.8823728000000002E-6</v>
          </cell>
        </row>
        <row r="17188">
          <cell r="B17188">
            <v>17178</v>
          </cell>
          <cell r="C17188">
            <v>4.2269951000000004E-3</v>
          </cell>
          <cell r="E17188">
            <v>17178</v>
          </cell>
          <cell r="F17188">
            <v>4.4729106000000003E-6</v>
          </cell>
        </row>
        <row r="17189">
          <cell r="B17189">
            <v>17179</v>
          </cell>
          <cell r="C17189">
            <v>4.0816994000000004E-3</v>
          </cell>
          <cell r="E17189">
            <v>17179</v>
          </cell>
          <cell r="F17189">
            <v>3.2249443E-6</v>
          </cell>
        </row>
        <row r="17190">
          <cell r="B17190">
            <v>17180</v>
          </cell>
          <cell r="C17190">
            <v>3.9407466000000004E-3</v>
          </cell>
          <cell r="E17190">
            <v>17180</v>
          </cell>
          <cell r="F17190">
            <v>2.2712501999999999E-6</v>
          </cell>
        </row>
        <row r="17191">
          <cell r="B17191">
            <v>17181</v>
          </cell>
          <cell r="C17191">
            <v>3.8034320999999999E-3</v>
          </cell>
          <cell r="E17191">
            <v>17181</v>
          </cell>
          <cell r="F17191">
            <v>1.572009E-6</v>
          </cell>
        </row>
        <row r="17192">
          <cell r="B17192">
            <v>17182</v>
          </cell>
          <cell r="C17192">
            <v>3.6701359E-3</v>
          </cell>
          <cell r="E17192">
            <v>17182</v>
          </cell>
          <cell r="F17192">
            <v>1.0667911E-6</v>
          </cell>
        </row>
        <row r="17193">
          <cell r="B17193">
            <v>17183</v>
          </cell>
          <cell r="C17193">
            <v>3.5408245999999999E-3</v>
          </cell>
          <cell r="E17193">
            <v>17183</v>
          </cell>
          <cell r="F17193">
            <v>7.1114045000000004E-7</v>
          </cell>
        </row>
        <row r="17194">
          <cell r="B17194">
            <v>17184</v>
          </cell>
          <cell r="C17194">
            <v>3.4156634999999999E-3</v>
          </cell>
          <cell r="E17194">
            <v>17184</v>
          </cell>
          <cell r="F17194">
            <v>4.5082652999999998E-7</v>
          </cell>
        </row>
        <row r="17195">
          <cell r="B17195">
            <v>17185</v>
          </cell>
          <cell r="C17195">
            <v>3.2945277E-3</v>
          </cell>
          <cell r="E17195">
            <v>17185</v>
          </cell>
          <cell r="F17195">
            <v>2.8572859000000003E-7</v>
          </cell>
        </row>
        <row r="17196">
          <cell r="B17196">
            <v>17186</v>
          </cell>
          <cell r="C17196">
            <v>3.1766610999999999E-3</v>
          </cell>
          <cell r="E17196">
            <v>17186</v>
          </cell>
          <cell r="F17196">
            <v>1.7242152000000001E-7</v>
          </cell>
        </row>
        <row r="17197">
          <cell r="B17197">
            <v>17187</v>
          </cell>
          <cell r="C17197">
            <v>3.0615129E-3</v>
          </cell>
          <cell r="E17197">
            <v>17187</v>
          </cell>
          <cell r="F17197">
            <v>1.0195385E-7</v>
          </cell>
        </row>
        <row r="17198">
          <cell r="B17198">
            <v>17188</v>
          </cell>
          <cell r="C17198">
            <v>2.9494244000000001E-3</v>
          </cell>
          <cell r="E17198">
            <v>17188</v>
          </cell>
          <cell r="F17198">
            <v>5.8097830000000001E-8</v>
          </cell>
        </row>
        <row r="17199">
          <cell r="B17199">
            <v>17189</v>
          </cell>
          <cell r="C17199">
            <v>2.8402799000000001E-3</v>
          </cell>
          <cell r="E17199">
            <v>17189</v>
          </cell>
          <cell r="F17199">
            <v>3.2238263999999999E-8</v>
          </cell>
        </row>
        <row r="17200">
          <cell r="B17200">
            <v>17190</v>
          </cell>
          <cell r="C17200">
            <v>2.7342134999999998E-3</v>
          </cell>
          <cell r="E17200">
            <v>17190</v>
          </cell>
          <cell r="F17200">
            <v>1.7350658000000001E-8</v>
          </cell>
        </row>
        <row r="17201">
          <cell r="B17201">
            <v>17191</v>
          </cell>
          <cell r="C17201">
            <v>1.4419368E-2</v>
          </cell>
          <cell r="E17201">
            <v>17191</v>
          </cell>
          <cell r="F17201">
            <v>1.7166984999999999E-8</v>
          </cell>
        </row>
        <row r="17202">
          <cell r="B17202">
            <v>17192</v>
          </cell>
          <cell r="C17202">
            <v>1.4091059E-2</v>
          </cell>
          <cell r="E17202">
            <v>17192</v>
          </cell>
          <cell r="F17202">
            <v>3.5359949999999998E-8</v>
          </cell>
        </row>
        <row r="17203">
          <cell r="B17203">
            <v>17193</v>
          </cell>
          <cell r="C17203">
            <v>1.3761251E-2</v>
          </cell>
          <cell r="E17203">
            <v>17193</v>
          </cell>
          <cell r="F17203">
            <v>6.6739509999999997E-8</v>
          </cell>
        </row>
        <row r="17204">
          <cell r="B17204">
            <v>17194</v>
          </cell>
          <cell r="C17204">
            <v>1.3453357000000001E-2</v>
          </cell>
          <cell r="E17204">
            <v>17194</v>
          </cell>
          <cell r="F17204">
            <v>1.2695888999999999E-7</v>
          </cell>
        </row>
        <row r="17205">
          <cell r="B17205">
            <v>17195</v>
          </cell>
          <cell r="C17205">
            <v>1.3148297E-2</v>
          </cell>
          <cell r="E17205">
            <v>17195</v>
          </cell>
          <cell r="F17205">
            <v>2.1732010999999999E-7</v>
          </cell>
        </row>
        <row r="17206">
          <cell r="B17206">
            <v>17196</v>
          </cell>
          <cell r="C17206">
            <v>1.2846158999999999E-2</v>
          </cell>
          <cell r="E17206">
            <v>17196</v>
          </cell>
          <cell r="F17206">
            <v>3.7676269999999999E-7</v>
          </cell>
        </row>
        <row r="17207">
          <cell r="B17207">
            <v>17197</v>
          </cell>
          <cell r="C17207">
            <v>1.2545914999999999E-2</v>
          </cell>
          <cell r="E17207">
            <v>17197</v>
          </cell>
          <cell r="F17207">
            <v>6.0659264999999996E-7</v>
          </cell>
        </row>
        <row r="17208">
          <cell r="B17208">
            <v>17198</v>
          </cell>
          <cell r="C17208">
            <v>1.2248378000000001E-2</v>
          </cell>
          <cell r="E17208">
            <v>17198</v>
          </cell>
          <cell r="F17208">
            <v>9.6066240999999998E-7</v>
          </cell>
        </row>
        <row r="17209">
          <cell r="B17209">
            <v>17199</v>
          </cell>
          <cell r="C17209">
            <v>1.1953188999999999E-2</v>
          </cell>
          <cell r="E17209">
            <v>17199</v>
          </cell>
          <cell r="F17209">
            <v>1.4360485000000001E-6</v>
          </cell>
        </row>
        <row r="17210">
          <cell r="B17210">
            <v>17200</v>
          </cell>
          <cell r="C17210">
            <v>1.1662475E-2</v>
          </cell>
          <cell r="E17210">
            <v>17200</v>
          </cell>
          <cell r="F17210">
            <v>2.0964571999999999E-6</v>
          </cell>
        </row>
        <row r="17211">
          <cell r="B17211">
            <v>17201</v>
          </cell>
          <cell r="C17211">
            <v>1.1375214E-2</v>
          </cell>
          <cell r="E17211">
            <v>17201</v>
          </cell>
          <cell r="F17211">
            <v>3.0144234000000001E-6</v>
          </cell>
        </row>
        <row r="17212">
          <cell r="B17212">
            <v>17202</v>
          </cell>
          <cell r="C17212">
            <v>1.1091077E-2</v>
          </cell>
          <cell r="E17212">
            <v>17202</v>
          </cell>
          <cell r="F17212">
            <v>4.1564125999999997E-6</v>
          </cell>
        </row>
        <row r="17213">
          <cell r="B17213">
            <v>17203</v>
          </cell>
          <cell r="C17213">
            <v>1.0810833000000001E-2</v>
          </cell>
          <cell r="E17213">
            <v>17203</v>
          </cell>
          <cell r="F17213">
            <v>5.6695343E-6</v>
          </cell>
        </row>
        <row r="17214">
          <cell r="B17214">
            <v>17204</v>
          </cell>
          <cell r="C17214">
            <v>1.0533759E-2</v>
          </cell>
          <cell r="E17214">
            <v>17204</v>
          </cell>
          <cell r="F17214">
            <v>7.4126045999999997E-6</v>
          </cell>
        </row>
        <row r="17215">
          <cell r="B17215">
            <v>17205</v>
          </cell>
          <cell r="C17215">
            <v>1.0260794E-2</v>
          </cell>
          <cell r="E17215">
            <v>17205</v>
          </cell>
          <cell r="F17215">
            <v>9.5215234999999995E-6</v>
          </cell>
        </row>
        <row r="17216">
          <cell r="B17216">
            <v>17206</v>
          </cell>
          <cell r="C17216">
            <v>9.9918234000000005E-3</v>
          </cell>
          <cell r="E17216">
            <v>17206</v>
          </cell>
          <cell r="F17216">
            <v>1.2191141E-5</v>
          </cell>
        </row>
        <row r="17217">
          <cell r="B17217">
            <v>17207</v>
          </cell>
          <cell r="C17217">
            <v>9.7265029999999992E-3</v>
          </cell>
          <cell r="E17217">
            <v>17207</v>
          </cell>
          <cell r="F17217">
            <v>1.5025808E-5</v>
          </cell>
        </row>
        <row r="17218">
          <cell r="B17218">
            <v>17208</v>
          </cell>
          <cell r="C17218">
            <v>9.4649721999999995E-3</v>
          </cell>
          <cell r="E17218">
            <v>17208</v>
          </cell>
          <cell r="F17218">
            <v>1.8052512E-5</v>
          </cell>
        </row>
        <row r="17219">
          <cell r="B17219">
            <v>17209</v>
          </cell>
          <cell r="C17219">
            <v>9.2076031999999992E-3</v>
          </cell>
          <cell r="E17219">
            <v>17209</v>
          </cell>
          <cell r="F17219">
            <v>2.1577353999999999E-5</v>
          </cell>
        </row>
        <row r="17220">
          <cell r="B17220">
            <v>17210</v>
          </cell>
          <cell r="C17220">
            <v>8.9552069999999998E-3</v>
          </cell>
          <cell r="E17220">
            <v>17210</v>
          </cell>
          <cell r="F17220">
            <v>2.5670711000000001E-5</v>
          </cell>
        </row>
        <row r="17221">
          <cell r="B17221">
            <v>17211</v>
          </cell>
          <cell r="C17221">
            <v>8.7059387000000005E-3</v>
          </cell>
          <cell r="E17221">
            <v>17211</v>
          </cell>
          <cell r="F17221">
            <v>2.9638095E-5</v>
          </cell>
        </row>
        <row r="17222">
          <cell r="B17222">
            <v>17212</v>
          </cell>
          <cell r="C17222">
            <v>8.4611080000000002E-3</v>
          </cell>
          <cell r="E17222">
            <v>17212</v>
          </cell>
          <cell r="F17222">
            <v>3.3264613999999998E-5</v>
          </cell>
        </row>
        <row r="17223">
          <cell r="B17223">
            <v>17213</v>
          </cell>
          <cell r="C17223">
            <v>8.2203151999999998E-3</v>
          </cell>
          <cell r="E17223">
            <v>17213</v>
          </cell>
          <cell r="F17223">
            <v>3.6741395E-5</v>
          </cell>
        </row>
        <row r="17224">
          <cell r="B17224">
            <v>17214</v>
          </cell>
          <cell r="C17224">
            <v>7.9828988000000007E-3</v>
          </cell>
          <cell r="E17224">
            <v>17214</v>
          </cell>
          <cell r="F17224">
            <v>4.0446944999999997E-5</v>
          </cell>
        </row>
        <row r="17225">
          <cell r="B17225">
            <v>17215</v>
          </cell>
          <cell r="C17225">
            <v>7.7506807999999996E-3</v>
          </cell>
          <cell r="E17225">
            <v>17215</v>
          </cell>
          <cell r="F17225">
            <v>4.3630497E-5</v>
          </cell>
        </row>
        <row r="17226">
          <cell r="B17226">
            <v>17216</v>
          </cell>
          <cell r="C17226">
            <v>7.5219392000000001E-3</v>
          </cell>
          <cell r="E17226">
            <v>17216</v>
          </cell>
          <cell r="F17226">
            <v>4.6347083999999998E-5</v>
          </cell>
        </row>
        <row r="17227">
          <cell r="B17227">
            <v>17217</v>
          </cell>
          <cell r="C17227">
            <v>7.2975957000000003E-3</v>
          </cell>
          <cell r="E17227">
            <v>17217</v>
          </cell>
          <cell r="F17227">
            <v>4.8561647000000001E-5</v>
          </cell>
        </row>
        <row r="17228">
          <cell r="B17228">
            <v>17218</v>
          </cell>
          <cell r="C17228">
            <v>7.0778025E-3</v>
          </cell>
          <cell r="E17228">
            <v>17218</v>
          </cell>
          <cell r="F17228">
            <v>4.9613576999999999E-5</v>
          </cell>
        </row>
        <row r="17229">
          <cell r="B17229">
            <v>17219</v>
          </cell>
          <cell r="C17229">
            <v>6.8620855999999997E-3</v>
          </cell>
          <cell r="E17229">
            <v>17219</v>
          </cell>
          <cell r="F17229">
            <v>5.0128825999999998E-5</v>
          </cell>
        </row>
        <row r="17230">
          <cell r="B17230">
            <v>17220</v>
          </cell>
          <cell r="C17230">
            <v>6.6503394E-3</v>
          </cell>
          <cell r="E17230">
            <v>17220</v>
          </cell>
          <cell r="F17230">
            <v>4.9571667000000001E-5</v>
          </cell>
        </row>
        <row r="17231">
          <cell r="B17231">
            <v>17221</v>
          </cell>
          <cell r="C17231">
            <v>6.4438242999999996E-3</v>
          </cell>
          <cell r="E17231">
            <v>17221</v>
          </cell>
          <cell r="F17231">
            <v>4.8624183999999997E-5</v>
          </cell>
        </row>
        <row r="17232">
          <cell r="B17232">
            <v>17222</v>
          </cell>
          <cell r="C17232">
            <v>6.2414161999999997E-3</v>
          </cell>
          <cell r="E17232">
            <v>17222</v>
          </cell>
          <cell r="F17232">
            <v>4.7054127999999997E-5</v>
          </cell>
        </row>
        <row r="17233">
          <cell r="B17233">
            <v>17223</v>
          </cell>
          <cell r="C17233">
            <v>6.0429548E-3</v>
          </cell>
          <cell r="E17233">
            <v>17223</v>
          </cell>
          <cell r="F17233">
            <v>4.4470157999999998E-5</v>
          </cell>
        </row>
        <row r="17234">
          <cell r="B17234">
            <v>17224</v>
          </cell>
          <cell r="C17234">
            <v>5.8496779E-3</v>
          </cell>
          <cell r="E17234">
            <v>17224</v>
          </cell>
          <cell r="F17234">
            <v>4.2221753000000001E-5</v>
          </cell>
        </row>
        <row r="17235">
          <cell r="B17235">
            <v>17225</v>
          </cell>
          <cell r="C17235">
            <v>5.6613371000000003E-3</v>
          </cell>
          <cell r="E17235">
            <v>17225</v>
          </cell>
          <cell r="F17235">
            <v>3.8216544000000003E-5</v>
          </cell>
        </row>
        <row r="17236">
          <cell r="B17236">
            <v>17226</v>
          </cell>
          <cell r="C17236">
            <v>5.4777723000000002E-3</v>
          </cell>
          <cell r="E17236">
            <v>17226</v>
          </cell>
          <cell r="F17236">
            <v>3.4366964E-5</v>
          </cell>
        </row>
        <row r="17237">
          <cell r="B17237">
            <v>17227</v>
          </cell>
          <cell r="C17237">
            <v>5.2989593999999999E-3</v>
          </cell>
          <cell r="E17237">
            <v>17227</v>
          </cell>
          <cell r="F17237">
            <v>3.0660142999999999E-5</v>
          </cell>
        </row>
        <row r="17238">
          <cell r="B17238">
            <v>17228</v>
          </cell>
          <cell r="C17238">
            <v>5.1247417999999998E-3</v>
          </cell>
          <cell r="E17238">
            <v>17228</v>
          </cell>
          <cell r="F17238">
            <v>2.6635861E-5</v>
          </cell>
        </row>
        <row r="17239">
          <cell r="B17239">
            <v>17229</v>
          </cell>
          <cell r="C17239">
            <v>4.9550204000000002E-3</v>
          </cell>
          <cell r="E17239">
            <v>17229</v>
          </cell>
          <cell r="F17239">
            <v>2.2560854E-5</v>
          </cell>
        </row>
        <row r="17240">
          <cell r="B17240">
            <v>17230</v>
          </cell>
          <cell r="C17240">
            <v>4.7899678000000003E-3</v>
          </cell>
          <cell r="E17240">
            <v>17230</v>
          </cell>
          <cell r="F17240">
            <v>1.8860952E-5</v>
          </cell>
        </row>
        <row r="17241">
          <cell r="B17241">
            <v>17231</v>
          </cell>
          <cell r="C17241">
            <v>4.6290352000000002E-3</v>
          </cell>
          <cell r="E17241">
            <v>17231</v>
          </cell>
          <cell r="F17241">
            <v>1.5574943999999999E-5</v>
          </cell>
        </row>
        <row r="17242">
          <cell r="B17242">
            <v>17232</v>
          </cell>
          <cell r="C17242">
            <v>4.4721602999999999E-3</v>
          </cell>
          <cell r="E17242">
            <v>17232</v>
          </cell>
          <cell r="F17242">
            <v>1.2549716999999999E-5</v>
          </cell>
        </row>
        <row r="17243">
          <cell r="B17243">
            <v>17233</v>
          </cell>
          <cell r="C17243">
            <v>4.3197922000000003E-3</v>
          </cell>
          <cell r="E17243">
            <v>17233</v>
          </cell>
          <cell r="F17243">
            <v>9.8880125000000001E-6</v>
          </cell>
        </row>
        <row r="17244">
          <cell r="B17244">
            <v>17234</v>
          </cell>
          <cell r="C17244">
            <v>4.1713883000000004E-3</v>
          </cell>
          <cell r="E17244">
            <v>17234</v>
          </cell>
          <cell r="F17244">
            <v>7.5813028999999997E-6</v>
          </cell>
        </row>
        <row r="17245">
          <cell r="B17245">
            <v>17235</v>
          </cell>
          <cell r="C17245">
            <v>4.0276047000000004E-3</v>
          </cell>
          <cell r="E17245">
            <v>17235</v>
          </cell>
          <cell r="F17245">
            <v>5.8028372E-6</v>
          </cell>
        </row>
        <row r="17246">
          <cell r="B17246">
            <v>17236</v>
          </cell>
          <cell r="C17246">
            <v>3.8880312999999998E-3</v>
          </cell>
          <cell r="E17246">
            <v>17236</v>
          </cell>
          <cell r="F17246">
            <v>4.2511873000000002E-6</v>
          </cell>
        </row>
        <row r="17247">
          <cell r="B17247">
            <v>17237</v>
          </cell>
          <cell r="C17247">
            <v>3.7522159E-3</v>
          </cell>
          <cell r="E17247">
            <v>17237</v>
          </cell>
          <cell r="F17247">
            <v>3.0285000999999998E-6</v>
          </cell>
        </row>
        <row r="17248">
          <cell r="B17248">
            <v>17238</v>
          </cell>
          <cell r="C17248">
            <v>3.6202715000000002E-3</v>
          </cell>
          <cell r="E17248">
            <v>17238</v>
          </cell>
          <cell r="F17248">
            <v>2.1293685999999999E-6</v>
          </cell>
        </row>
        <row r="17249">
          <cell r="B17249">
            <v>17239</v>
          </cell>
          <cell r="C17249">
            <v>3.4923813999999998E-3</v>
          </cell>
          <cell r="E17249">
            <v>17239</v>
          </cell>
          <cell r="F17249">
            <v>1.4557964999999999E-6</v>
          </cell>
        </row>
        <row r="17250">
          <cell r="B17250">
            <v>17240</v>
          </cell>
          <cell r="C17250">
            <v>3.3684123E-3</v>
          </cell>
          <cell r="E17250">
            <v>17240</v>
          </cell>
          <cell r="F17250">
            <v>9.6921167999999999E-7</v>
          </cell>
        </row>
        <row r="17251">
          <cell r="B17251">
            <v>17241</v>
          </cell>
          <cell r="C17251">
            <v>3.2487419000000002E-3</v>
          </cell>
          <cell r="E17251">
            <v>17241</v>
          </cell>
          <cell r="F17251">
            <v>6.2986321999999998E-7</v>
          </cell>
        </row>
        <row r="17252">
          <cell r="B17252">
            <v>17242</v>
          </cell>
          <cell r="C17252">
            <v>3.1328103999999999E-3</v>
          </cell>
          <cell r="E17252">
            <v>17242</v>
          </cell>
          <cell r="F17252">
            <v>3.9406194000000002E-7</v>
          </cell>
        </row>
        <row r="17253">
          <cell r="B17253">
            <v>17243</v>
          </cell>
          <cell r="C17253">
            <v>3.0201904E-3</v>
          </cell>
          <cell r="E17253">
            <v>17243</v>
          </cell>
          <cell r="F17253">
            <v>2.4286930000000001E-7</v>
          </cell>
        </row>
        <row r="17254">
          <cell r="B17254">
            <v>17244</v>
          </cell>
          <cell r="C17254">
            <v>2.9105678E-3</v>
          </cell>
          <cell r="E17254">
            <v>17244</v>
          </cell>
          <cell r="F17254">
            <v>1.4533975E-7</v>
          </cell>
        </row>
        <row r="17255">
          <cell r="B17255">
            <v>17245</v>
          </cell>
          <cell r="C17255">
            <v>2.8040434000000001E-3</v>
          </cell>
          <cell r="E17255">
            <v>17245</v>
          </cell>
          <cell r="F17255">
            <v>8.3702202999999999E-8</v>
          </cell>
        </row>
        <row r="17256">
          <cell r="B17256">
            <v>17246</v>
          </cell>
          <cell r="C17256">
            <v>2.7008348999999999E-3</v>
          </cell>
          <cell r="E17256">
            <v>17246</v>
          </cell>
          <cell r="F17256">
            <v>4.6450505999999998E-8</v>
          </cell>
        </row>
        <row r="17257">
          <cell r="B17257">
            <v>17247</v>
          </cell>
          <cell r="C17257">
            <v>2.5999249999999999E-3</v>
          </cell>
          <cell r="E17257">
            <v>17247</v>
          </cell>
          <cell r="F17257">
            <v>2.5476998E-8</v>
          </cell>
        </row>
        <row r="17258">
          <cell r="B17258">
            <v>17248</v>
          </cell>
          <cell r="C17258">
            <v>2.4941394E-3</v>
          </cell>
          <cell r="E17258">
            <v>17248</v>
          </cell>
          <cell r="F17258">
            <v>1.3209827E-8</v>
          </cell>
        </row>
        <row r="17259">
          <cell r="B17259">
            <v>17249</v>
          </cell>
          <cell r="C17259">
            <v>1.3515091999999999E-2</v>
          </cell>
          <cell r="E17259">
            <v>17249</v>
          </cell>
          <cell r="F17259">
            <v>2.0382640999999999E-8</v>
          </cell>
        </row>
        <row r="17260">
          <cell r="B17260">
            <v>17250</v>
          </cell>
          <cell r="C17260">
            <v>1.3213803999999999E-2</v>
          </cell>
          <cell r="E17260">
            <v>17250</v>
          </cell>
          <cell r="F17260">
            <v>4.2984924999999997E-8</v>
          </cell>
        </row>
        <row r="17261">
          <cell r="B17261">
            <v>17251</v>
          </cell>
          <cell r="C17261">
            <v>1.2933963999999999E-2</v>
          </cell>
          <cell r="E17261">
            <v>17251</v>
          </cell>
          <cell r="F17261">
            <v>8.0727273000000003E-8</v>
          </cell>
        </row>
        <row r="17262">
          <cell r="B17262">
            <v>17252</v>
          </cell>
          <cell r="C17262">
            <v>1.2640401000000001E-2</v>
          </cell>
          <cell r="E17262">
            <v>17252</v>
          </cell>
          <cell r="F17262">
            <v>1.5062167999999999E-7</v>
          </cell>
        </row>
        <row r="17263">
          <cell r="B17263">
            <v>17253</v>
          </cell>
          <cell r="C17263">
            <v>1.234733E-2</v>
          </cell>
          <cell r="E17263">
            <v>17253</v>
          </cell>
          <cell r="F17263">
            <v>2.6210515999999998E-7</v>
          </cell>
        </row>
        <row r="17264">
          <cell r="B17264">
            <v>17254</v>
          </cell>
          <cell r="C17264">
            <v>1.2058258000000001E-2</v>
          </cell>
          <cell r="E17264">
            <v>17254</v>
          </cell>
          <cell r="F17264">
            <v>4.3477932E-7</v>
          </cell>
        </row>
        <row r="17265">
          <cell r="B17265">
            <v>17255</v>
          </cell>
          <cell r="C17265">
            <v>1.1770829999999999E-2</v>
          </cell>
          <cell r="E17265">
            <v>17255</v>
          </cell>
          <cell r="F17265">
            <v>7.1299630000000002E-7</v>
          </cell>
        </row>
        <row r="17266">
          <cell r="B17266">
            <v>17256</v>
          </cell>
          <cell r="C17266">
            <v>1.1486078E-2</v>
          </cell>
          <cell r="E17266">
            <v>17256</v>
          </cell>
          <cell r="F17266">
            <v>1.0973182E-6</v>
          </cell>
        </row>
        <row r="17267">
          <cell r="B17267">
            <v>17257</v>
          </cell>
          <cell r="C17267">
            <v>1.1204321999999999E-2</v>
          </cell>
          <cell r="E17267">
            <v>17257</v>
          </cell>
          <cell r="F17267">
            <v>1.6265021999999999E-6</v>
          </cell>
        </row>
        <row r="17268">
          <cell r="B17268">
            <v>17258</v>
          </cell>
          <cell r="C17268">
            <v>1.0926023999999999E-2</v>
          </cell>
          <cell r="E17268">
            <v>17258</v>
          </cell>
          <cell r="F17268">
            <v>2.4207728000000002E-6</v>
          </cell>
        </row>
        <row r="17269">
          <cell r="B17269">
            <v>17259</v>
          </cell>
          <cell r="C17269">
            <v>1.0651383E-2</v>
          </cell>
          <cell r="E17269">
            <v>17259</v>
          </cell>
          <cell r="F17269">
            <v>3.3929269999999998E-6</v>
          </cell>
        </row>
        <row r="17270">
          <cell r="B17270">
            <v>17260</v>
          </cell>
          <cell r="C17270">
            <v>1.0380693E-2</v>
          </cell>
          <cell r="E17270">
            <v>17260</v>
          </cell>
          <cell r="F17270">
            <v>4.7704258999999996E-6</v>
          </cell>
        </row>
        <row r="17271">
          <cell r="B17271">
            <v>17261</v>
          </cell>
          <cell r="C17271">
            <v>1.0112650000000001E-2</v>
          </cell>
          <cell r="E17271">
            <v>17261</v>
          </cell>
          <cell r="F17271">
            <v>6.4057197000000002E-6</v>
          </cell>
        </row>
        <row r="17272">
          <cell r="B17272">
            <v>17262</v>
          </cell>
          <cell r="C17272">
            <v>9.8486058999999997E-3</v>
          </cell>
          <cell r="E17272">
            <v>17262</v>
          </cell>
          <cell r="F17272">
            <v>8.3945832999999992E-6</v>
          </cell>
        </row>
        <row r="17273">
          <cell r="B17273">
            <v>17263</v>
          </cell>
          <cell r="C17273">
            <v>9.5887330000000003E-3</v>
          </cell>
          <cell r="E17273">
            <v>17263</v>
          </cell>
          <cell r="F17273">
            <v>1.075649E-5</v>
          </cell>
        </row>
        <row r="17274">
          <cell r="B17274">
            <v>17264</v>
          </cell>
          <cell r="C17274">
            <v>9.3312479000000007E-3</v>
          </cell>
          <cell r="E17274">
            <v>17264</v>
          </cell>
          <cell r="F17274">
            <v>1.361387E-5</v>
          </cell>
        </row>
        <row r="17275">
          <cell r="B17275">
            <v>17265</v>
          </cell>
          <cell r="C17275">
            <v>9.0787752999999995E-3</v>
          </cell>
          <cell r="E17275">
            <v>17265</v>
          </cell>
          <cell r="F17275">
            <v>1.6749013000000001E-5</v>
          </cell>
        </row>
        <row r="17276">
          <cell r="B17276">
            <v>17266</v>
          </cell>
          <cell r="C17276">
            <v>8.8296773999999995E-3</v>
          </cell>
          <cell r="E17276">
            <v>17266</v>
          </cell>
          <cell r="F17276">
            <v>2.0322907000000001E-5</v>
          </cell>
        </row>
        <row r="17277">
          <cell r="B17277">
            <v>17267</v>
          </cell>
          <cell r="C17277">
            <v>8.5848468000000004E-3</v>
          </cell>
          <cell r="E17277">
            <v>17267</v>
          </cell>
          <cell r="F17277">
            <v>2.4200064E-5</v>
          </cell>
        </row>
        <row r="17278">
          <cell r="B17278">
            <v>17268</v>
          </cell>
          <cell r="C17278">
            <v>8.3445603999999993E-3</v>
          </cell>
          <cell r="E17278">
            <v>17268</v>
          </cell>
          <cell r="F17278">
            <v>2.8288653E-5</v>
          </cell>
        </row>
        <row r="17279">
          <cell r="B17279">
            <v>17269</v>
          </cell>
          <cell r="C17279">
            <v>8.1077323999999996E-3</v>
          </cell>
          <cell r="E17279">
            <v>17269</v>
          </cell>
          <cell r="F17279">
            <v>3.2297484999999999E-5</v>
          </cell>
        </row>
        <row r="17280">
          <cell r="B17280">
            <v>17270</v>
          </cell>
          <cell r="C17280">
            <v>7.8750221000000002E-3</v>
          </cell>
          <cell r="E17280">
            <v>17270</v>
          </cell>
          <cell r="F17280">
            <v>3.6602766000000002E-5</v>
          </cell>
        </row>
        <row r="17281">
          <cell r="B17281">
            <v>17271</v>
          </cell>
          <cell r="C17281">
            <v>7.6468589000000002E-3</v>
          </cell>
          <cell r="E17281">
            <v>17271</v>
          </cell>
          <cell r="F17281">
            <v>4.1047583000000003E-5</v>
          </cell>
        </row>
        <row r="17282">
          <cell r="B17282">
            <v>17272</v>
          </cell>
          <cell r="C17282">
            <v>7.4215844000000003E-3</v>
          </cell>
          <cell r="E17282">
            <v>17272</v>
          </cell>
          <cell r="F17282">
            <v>4.4866525000000003E-5</v>
          </cell>
        </row>
        <row r="17283">
          <cell r="B17283">
            <v>17273</v>
          </cell>
          <cell r="C17283">
            <v>7.2013284E-3</v>
          </cell>
          <cell r="E17283">
            <v>17273</v>
          </cell>
          <cell r="F17283">
            <v>4.7660889E-5</v>
          </cell>
        </row>
        <row r="17284">
          <cell r="B17284">
            <v>17274</v>
          </cell>
          <cell r="C17284">
            <v>6.9850355000000003E-3</v>
          </cell>
          <cell r="E17284">
            <v>17274</v>
          </cell>
          <cell r="F17284">
            <v>5.0654040000000003E-5</v>
          </cell>
        </row>
        <row r="17285">
          <cell r="B17285">
            <v>17275</v>
          </cell>
          <cell r="C17285">
            <v>6.7723278000000001E-3</v>
          </cell>
          <cell r="E17285">
            <v>17275</v>
          </cell>
          <cell r="F17285">
            <v>5.3245339000000003E-5</v>
          </cell>
        </row>
        <row r="17286">
          <cell r="B17286">
            <v>17276</v>
          </cell>
          <cell r="C17286">
            <v>6.564533E-3</v>
          </cell>
          <cell r="E17286">
            <v>17276</v>
          </cell>
          <cell r="F17286">
            <v>5.3301365000000002E-5</v>
          </cell>
        </row>
        <row r="17287">
          <cell r="B17287">
            <v>17277</v>
          </cell>
          <cell r="C17287">
            <v>6.3608735999999997E-3</v>
          </cell>
          <cell r="E17287">
            <v>17277</v>
          </cell>
          <cell r="F17287">
            <v>5.4793665000000001E-5</v>
          </cell>
        </row>
        <row r="17288">
          <cell r="B17288">
            <v>17278</v>
          </cell>
          <cell r="C17288">
            <v>6.1613179000000002E-3</v>
          </cell>
          <cell r="E17288">
            <v>17278</v>
          </cell>
          <cell r="F17288">
            <v>5.4254691999999999E-5</v>
          </cell>
        </row>
        <row r="17289">
          <cell r="B17289">
            <v>17279</v>
          </cell>
          <cell r="C17289">
            <v>5.9658063000000002E-3</v>
          </cell>
          <cell r="E17289">
            <v>17279</v>
          </cell>
          <cell r="F17289">
            <v>5.2441968999999999E-5</v>
          </cell>
        </row>
        <row r="17290">
          <cell r="B17290">
            <v>17280</v>
          </cell>
          <cell r="C17290">
            <v>5.7748883000000003E-3</v>
          </cell>
          <cell r="E17290">
            <v>17280</v>
          </cell>
          <cell r="F17290">
            <v>5.0186224999999999E-5</v>
          </cell>
        </row>
        <row r="17291">
          <cell r="B17291">
            <v>17281</v>
          </cell>
          <cell r="C17291">
            <v>5.5889268000000004E-3</v>
          </cell>
          <cell r="E17291">
            <v>17281</v>
          </cell>
          <cell r="F17291">
            <v>4.7862238000000001E-5</v>
          </cell>
        </row>
        <row r="17292">
          <cell r="B17292">
            <v>17282</v>
          </cell>
          <cell r="C17292">
            <v>5.4076293000000003E-3</v>
          </cell>
          <cell r="E17292">
            <v>17282</v>
          </cell>
          <cell r="F17292">
            <v>4.4469428999999997E-5</v>
          </cell>
        </row>
        <row r="17293">
          <cell r="B17293">
            <v>17283</v>
          </cell>
          <cell r="C17293">
            <v>5.2311689000000003E-3</v>
          </cell>
          <cell r="E17293">
            <v>17283</v>
          </cell>
          <cell r="F17293">
            <v>4.0380011E-5</v>
          </cell>
        </row>
        <row r="17294">
          <cell r="B17294">
            <v>17284</v>
          </cell>
          <cell r="C17294">
            <v>5.0589729E-3</v>
          </cell>
          <cell r="E17294">
            <v>17284</v>
          </cell>
          <cell r="F17294">
            <v>3.6396461999999999E-5</v>
          </cell>
        </row>
        <row r="17295">
          <cell r="B17295">
            <v>17285</v>
          </cell>
          <cell r="C17295">
            <v>4.8913254999999999E-3</v>
          </cell>
          <cell r="E17295">
            <v>17285</v>
          </cell>
          <cell r="F17295">
            <v>3.1579899999999999E-5</v>
          </cell>
        </row>
        <row r="17296">
          <cell r="B17296">
            <v>17286</v>
          </cell>
          <cell r="C17296">
            <v>4.7279126000000001E-3</v>
          </cell>
          <cell r="E17296">
            <v>17286</v>
          </cell>
          <cell r="F17296">
            <v>2.7498609999999999E-5</v>
          </cell>
        </row>
        <row r="17297">
          <cell r="B17297">
            <v>17287</v>
          </cell>
          <cell r="C17297">
            <v>4.5688558000000004E-3</v>
          </cell>
          <cell r="E17297">
            <v>17287</v>
          </cell>
          <cell r="F17297">
            <v>2.3041957E-5</v>
          </cell>
        </row>
        <row r="17298">
          <cell r="B17298">
            <v>17288</v>
          </cell>
          <cell r="C17298">
            <v>4.4140669000000002E-3</v>
          </cell>
          <cell r="E17298">
            <v>17288</v>
          </cell>
          <cell r="F17298">
            <v>1.9188625999999999E-5</v>
          </cell>
        </row>
        <row r="17299">
          <cell r="B17299">
            <v>17289</v>
          </cell>
          <cell r="C17299">
            <v>4.2636222999999996E-3</v>
          </cell>
          <cell r="E17299">
            <v>17289</v>
          </cell>
          <cell r="F17299">
            <v>1.5684537E-5</v>
          </cell>
        </row>
        <row r="17300">
          <cell r="B17300">
            <v>17290</v>
          </cell>
          <cell r="C17300">
            <v>4.1173143999999997E-3</v>
          </cell>
          <cell r="E17300">
            <v>17290</v>
          </cell>
          <cell r="F17300">
            <v>1.2404381000000001E-5</v>
          </cell>
        </row>
        <row r="17301">
          <cell r="B17301">
            <v>17291</v>
          </cell>
          <cell r="C17301">
            <v>3.9751430000000004E-3</v>
          </cell>
          <cell r="E17301">
            <v>17291</v>
          </cell>
          <cell r="F17301">
            <v>9.7037376000000008E-6</v>
          </cell>
        </row>
        <row r="17302">
          <cell r="B17302">
            <v>17292</v>
          </cell>
          <cell r="C17302">
            <v>3.8367821E-3</v>
          </cell>
          <cell r="E17302">
            <v>17292</v>
          </cell>
          <cell r="F17302">
            <v>7.3815762999999998E-6</v>
          </cell>
        </row>
        <row r="17303">
          <cell r="B17303">
            <v>17293</v>
          </cell>
          <cell r="C17303">
            <v>3.7024467000000001E-3</v>
          </cell>
          <cell r="E17303">
            <v>17293</v>
          </cell>
          <cell r="F17303">
            <v>5.5583950999999996E-6</v>
          </cell>
        </row>
        <row r="17304">
          <cell r="B17304">
            <v>17294</v>
          </cell>
          <cell r="C17304">
            <v>3.5720815000000001E-3</v>
          </cell>
          <cell r="E17304">
            <v>17294</v>
          </cell>
          <cell r="F17304">
            <v>3.9965497000000001E-6</v>
          </cell>
        </row>
        <row r="17305">
          <cell r="B17305">
            <v>17295</v>
          </cell>
          <cell r="C17305">
            <v>3.4456859999999999E-3</v>
          </cell>
          <cell r="E17305">
            <v>17295</v>
          </cell>
          <cell r="F17305">
            <v>2.8365490000000002E-6</v>
          </cell>
        </row>
        <row r="17306">
          <cell r="B17306">
            <v>17296</v>
          </cell>
          <cell r="C17306">
            <v>3.3228933E-3</v>
          </cell>
          <cell r="E17306">
            <v>17296</v>
          </cell>
          <cell r="F17306">
            <v>1.9615713000000001E-6</v>
          </cell>
        </row>
        <row r="17307">
          <cell r="B17307">
            <v>17297</v>
          </cell>
          <cell r="C17307">
            <v>3.2042787999999999E-3</v>
          </cell>
          <cell r="E17307">
            <v>17297</v>
          </cell>
          <cell r="F17307">
            <v>1.3312893999999999E-6</v>
          </cell>
        </row>
        <row r="17308">
          <cell r="B17308">
            <v>17298</v>
          </cell>
          <cell r="C17308">
            <v>3.0896665999999998E-3</v>
          </cell>
          <cell r="E17308">
            <v>17298</v>
          </cell>
          <cell r="F17308">
            <v>8.6829747000000005E-7</v>
          </cell>
        </row>
        <row r="17309">
          <cell r="B17309">
            <v>17299</v>
          </cell>
          <cell r="C17309">
            <v>2.9786508000000001E-3</v>
          </cell>
          <cell r="E17309">
            <v>17299</v>
          </cell>
          <cell r="F17309">
            <v>5.4989075999999996E-7</v>
          </cell>
        </row>
        <row r="17310">
          <cell r="B17310">
            <v>17300</v>
          </cell>
          <cell r="C17310">
            <v>2.8709755000000002E-3</v>
          </cell>
          <cell r="E17310">
            <v>17300</v>
          </cell>
          <cell r="F17310">
            <v>3.4005847E-7</v>
          </cell>
        </row>
        <row r="17311">
          <cell r="B17311">
            <v>17301</v>
          </cell>
          <cell r="C17311">
            <v>2.7663761000000001E-3</v>
          </cell>
          <cell r="E17311">
            <v>17301</v>
          </cell>
          <cell r="F17311">
            <v>2.0519279000000001E-7</v>
          </cell>
        </row>
        <row r="17312">
          <cell r="B17312">
            <v>17302</v>
          </cell>
          <cell r="C17312">
            <v>2.6647602E-3</v>
          </cell>
          <cell r="E17312">
            <v>17302</v>
          </cell>
          <cell r="F17312">
            <v>1.1986793000000001E-7</v>
          </cell>
        </row>
        <row r="17313">
          <cell r="B17313">
            <v>17303</v>
          </cell>
          <cell r="C17313">
            <v>2.5662059000000001E-3</v>
          </cell>
          <cell r="E17313">
            <v>17303</v>
          </cell>
          <cell r="F17313">
            <v>6.7128559999999997E-8</v>
          </cell>
        </row>
        <row r="17314">
          <cell r="B17314">
            <v>17304</v>
          </cell>
          <cell r="C17314">
            <v>2.4696263E-3</v>
          </cell>
          <cell r="E17314">
            <v>17304</v>
          </cell>
          <cell r="F17314">
            <v>3.6798910000000002E-8</v>
          </cell>
        </row>
        <row r="17315">
          <cell r="B17315">
            <v>17305</v>
          </cell>
          <cell r="C17315">
            <v>2.3746169999999999E-3</v>
          </cell>
          <cell r="E17315">
            <v>17305</v>
          </cell>
          <cell r="F17315">
            <v>1.9376842000000001E-8</v>
          </cell>
        </row>
        <row r="17316">
          <cell r="B17316">
            <v>17306</v>
          </cell>
          <cell r="C17316">
            <v>1.2942301E-2</v>
          </cell>
          <cell r="E17316">
            <v>17306</v>
          </cell>
          <cell r="F17316">
            <v>1.1881004E-8</v>
          </cell>
        </row>
        <row r="17317">
          <cell r="B17317">
            <v>17307</v>
          </cell>
          <cell r="C17317">
            <v>1.2707764999999999E-2</v>
          </cell>
          <cell r="E17317">
            <v>17307</v>
          </cell>
          <cell r="F17317">
            <v>2.5285387999999999E-8</v>
          </cell>
        </row>
        <row r="17318">
          <cell r="B17318">
            <v>17308</v>
          </cell>
          <cell r="C17318">
            <v>1.2428035E-2</v>
          </cell>
          <cell r="E17318">
            <v>17308</v>
          </cell>
          <cell r="F17318">
            <v>5.2510732E-8</v>
          </cell>
        </row>
        <row r="17319">
          <cell r="B17319">
            <v>17309</v>
          </cell>
          <cell r="C17319">
            <v>1.2153025E-2</v>
          </cell>
          <cell r="E17319">
            <v>17309</v>
          </cell>
          <cell r="F17319">
            <v>9.9492306E-8</v>
          </cell>
        </row>
        <row r="17320">
          <cell r="B17320">
            <v>17310</v>
          </cell>
          <cell r="C17320">
            <v>1.1869509E-2</v>
          </cell>
          <cell r="E17320">
            <v>17310</v>
          </cell>
          <cell r="F17320">
            <v>1.7686626999999999E-7</v>
          </cell>
        </row>
        <row r="17321">
          <cell r="B17321">
            <v>17311</v>
          </cell>
          <cell r="C17321">
            <v>1.1589162E-2</v>
          </cell>
          <cell r="E17321">
            <v>17311</v>
          </cell>
          <cell r="F17321">
            <v>3.1123992999999998E-7</v>
          </cell>
        </row>
        <row r="17322">
          <cell r="B17322">
            <v>17312</v>
          </cell>
          <cell r="C17322">
            <v>1.1310084E-2</v>
          </cell>
          <cell r="E17322">
            <v>17312</v>
          </cell>
          <cell r="F17322">
            <v>5.2087279000000004E-7</v>
          </cell>
        </row>
        <row r="17323">
          <cell r="B17323">
            <v>17313</v>
          </cell>
          <cell r="C17323">
            <v>1.1034426999999999E-2</v>
          </cell>
          <cell r="E17323">
            <v>17313</v>
          </cell>
          <cell r="F17323">
            <v>8.2721726999999996E-7</v>
          </cell>
        </row>
        <row r="17324">
          <cell r="B17324">
            <v>17314</v>
          </cell>
          <cell r="C17324">
            <v>1.0760967E-2</v>
          </cell>
          <cell r="E17324">
            <v>17314</v>
          </cell>
          <cell r="F17324">
            <v>1.2704653000000001E-6</v>
          </cell>
        </row>
        <row r="17325">
          <cell r="B17325">
            <v>17315</v>
          </cell>
          <cell r="C17325">
            <v>1.0492071E-2</v>
          </cell>
          <cell r="E17325">
            <v>17315</v>
          </cell>
          <cell r="F17325">
            <v>1.9086967999999999E-6</v>
          </cell>
        </row>
        <row r="17326">
          <cell r="B17326">
            <v>17316</v>
          </cell>
          <cell r="C17326">
            <v>1.0226772E-2</v>
          </cell>
          <cell r="E17326">
            <v>17316</v>
          </cell>
          <cell r="F17326">
            <v>2.7611881999999999E-6</v>
          </cell>
        </row>
        <row r="17327">
          <cell r="B17327">
            <v>17317</v>
          </cell>
          <cell r="C17327">
            <v>9.9658990000000003E-3</v>
          </cell>
          <cell r="E17327">
            <v>17317</v>
          </cell>
          <cell r="F17327">
            <v>3.9349156000000001E-6</v>
          </cell>
        </row>
        <row r="17328">
          <cell r="B17328">
            <v>17318</v>
          </cell>
          <cell r="C17328">
            <v>9.7068985E-3</v>
          </cell>
          <cell r="E17328">
            <v>17318</v>
          </cell>
          <cell r="F17328">
            <v>5.4685384999999997E-6</v>
          </cell>
        </row>
        <row r="17329">
          <cell r="B17329">
            <v>17319</v>
          </cell>
          <cell r="C17329">
            <v>9.4521627000000007E-3</v>
          </cell>
          <cell r="E17329">
            <v>17319</v>
          </cell>
          <cell r="F17329">
            <v>7.1976429999999996E-6</v>
          </cell>
        </row>
        <row r="17330">
          <cell r="B17330">
            <v>17320</v>
          </cell>
          <cell r="C17330">
            <v>9.1987211999999992E-3</v>
          </cell>
          <cell r="E17330">
            <v>17320</v>
          </cell>
          <cell r="F17330">
            <v>9.3061041999999997E-6</v>
          </cell>
        </row>
        <row r="17331">
          <cell r="B17331">
            <v>17321</v>
          </cell>
          <cell r="C17331">
            <v>8.9512523000000004E-3</v>
          </cell>
          <cell r="E17331">
            <v>17321</v>
          </cell>
          <cell r="F17331">
            <v>1.2205966999999999E-5</v>
          </cell>
        </row>
        <row r="17332">
          <cell r="B17332">
            <v>17322</v>
          </cell>
          <cell r="C17332">
            <v>8.7065123999999997E-3</v>
          </cell>
          <cell r="E17332">
            <v>17322</v>
          </cell>
          <cell r="F17332">
            <v>1.5299732999999999E-5</v>
          </cell>
        </row>
        <row r="17333">
          <cell r="B17333">
            <v>17323</v>
          </cell>
          <cell r="C17333">
            <v>8.4654677999999994E-3</v>
          </cell>
          <cell r="E17333">
            <v>17323</v>
          </cell>
          <cell r="F17333">
            <v>1.8627450000000001E-5</v>
          </cell>
        </row>
        <row r="17334">
          <cell r="B17334">
            <v>17324</v>
          </cell>
          <cell r="C17334">
            <v>8.2295061000000006E-3</v>
          </cell>
          <cell r="E17334">
            <v>17324</v>
          </cell>
          <cell r="F17334">
            <v>2.2648135E-5</v>
          </cell>
        </row>
        <row r="17335">
          <cell r="B17335">
            <v>17325</v>
          </cell>
          <cell r="C17335">
            <v>7.9965534999999997E-3</v>
          </cell>
          <cell r="E17335">
            <v>17325</v>
          </cell>
          <cell r="F17335">
            <v>2.7017634999999999E-5</v>
          </cell>
        </row>
        <row r="17336">
          <cell r="B17336">
            <v>17326</v>
          </cell>
          <cell r="C17336">
            <v>7.7678583000000004E-3</v>
          </cell>
          <cell r="E17336">
            <v>17326</v>
          </cell>
          <cell r="F17336">
            <v>3.1856741000000002E-5</v>
          </cell>
        </row>
        <row r="17337">
          <cell r="B17337">
            <v>17327</v>
          </cell>
          <cell r="C17337">
            <v>7.5437155000000001E-3</v>
          </cell>
          <cell r="E17337">
            <v>17327</v>
          </cell>
          <cell r="F17337">
            <v>3.601761E-5</v>
          </cell>
        </row>
        <row r="17338">
          <cell r="B17338">
            <v>17328</v>
          </cell>
          <cell r="C17338">
            <v>7.3229610000000002E-3</v>
          </cell>
          <cell r="E17338">
            <v>17328</v>
          </cell>
          <cell r="F17338">
            <v>4.0497288000000003E-5</v>
          </cell>
        </row>
        <row r="17339">
          <cell r="B17339">
            <v>17329</v>
          </cell>
          <cell r="C17339">
            <v>7.1061626999999999E-3</v>
          </cell>
          <cell r="E17339">
            <v>17329</v>
          </cell>
          <cell r="F17339">
            <v>4.5282565999999999E-5</v>
          </cell>
        </row>
        <row r="17340">
          <cell r="B17340">
            <v>17330</v>
          </cell>
          <cell r="C17340">
            <v>6.8932908000000001E-3</v>
          </cell>
          <cell r="E17340">
            <v>17330</v>
          </cell>
          <cell r="F17340">
            <v>4.8594902999999999E-5</v>
          </cell>
        </row>
        <row r="17341">
          <cell r="B17341">
            <v>17331</v>
          </cell>
          <cell r="C17341">
            <v>6.6845587999999996E-3</v>
          </cell>
          <cell r="E17341">
            <v>17331</v>
          </cell>
          <cell r="F17341">
            <v>5.2172222000000002E-5</v>
          </cell>
        </row>
        <row r="17342">
          <cell r="B17342">
            <v>17332</v>
          </cell>
          <cell r="C17342">
            <v>6.4800626999999998E-3</v>
          </cell>
          <cell r="E17342">
            <v>17332</v>
          </cell>
          <cell r="F17342">
            <v>5.6164842000000003E-5</v>
          </cell>
        </row>
        <row r="17343">
          <cell r="B17343">
            <v>17333</v>
          </cell>
          <cell r="C17343">
            <v>6.2795167000000004E-3</v>
          </cell>
          <cell r="E17343">
            <v>17333</v>
          </cell>
          <cell r="F17343">
            <v>5.7843846000000003E-5</v>
          </cell>
        </row>
        <row r="17344">
          <cell r="B17344">
            <v>17334</v>
          </cell>
          <cell r="C17344">
            <v>6.0836019E-3</v>
          </cell>
          <cell r="E17344">
            <v>17334</v>
          </cell>
          <cell r="F17344">
            <v>5.8046281999999998E-5</v>
          </cell>
        </row>
        <row r="17345">
          <cell r="B17345">
            <v>17335</v>
          </cell>
          <cell r="C17345">
            <v>5.8911982000000003E-3</v>
          </cell>
          <cell r="E17345">
            <v>17335</v>
          </cell>
          <cell r="F17345">
            <v>5.8807985999999998E-5</v>
          </cell>
        </row>
        <row r="17346">
          <cell r="B17346">
            <v>17336</v>
          </cell>
          <cell r="C17346">
            <v>5.7027414999999996E-3</v>
          </cell>
          <cell r="E17346">
            <v>17336</v>
          </cell>
          <cell r="F17346">
            <v>5.7930521999999997E-5</v>
          </cell>
        </row>
        <row r="17347">
          <cell r="B17347">
            <v>17337</v>
          </cell>
          <cell r="C17347">
            <v>5.5188182000000001E-3</v>
          </cell>
          <cell r="E17347">
            <v>17337</v>
          </cell>
          <cell r="F17347">
            <v>5.7234616E-5</v>
          </cell>
        </row>
        <row r="17348">
          <cell r="B17348">
            <v>17338</v>
          </cell>
          <cell r="C17348">
            <v>5.3396232999999996E-3</v>
          </cell>
          <cell r="E17348">
            <v>17338</v>
          </cell>
          <cell r="F17348">
            <v>5.4134030999999999E-5</v>
          </cell>
        </row>
        <row r="17349">
          <cell r="B17349">
            <v>17339</v>
          </cell>
          <cell r="C17349">
            <v>5.1653636999999999E-3</v>
          </cell>
          <cell r="E17349">
            <v>17339</v>
          </cell>
          <cell r="F17349">
            <v>5.0932744000000001E-5</v>
          </cell>
        </row>
        <row r="17350">
          <cell r="B17350">
            <v>17340</v>
          </cell>
          <cell r="C17350">
            <v>4.9953649000000003E-3</v>
          </cell>
          <cell r="E17350">
            <v>17340</v>
          </cell>
          <cell r="F17350">
            <v>4.7190617999999998E-5</v>
          </cell>
        </row>
        <row r="17351">
          <cell r="B17351">
            <v>17341</v>
          </cell>
          <cell r="C17351">
            <v>4.8297851999999997E-3</v>
          </cell>
          <cell r="E17351">
            <v>17341</v>
          </cell>
          <cell r="F17351">
            <v>4.2472236000000002E-5</v>
          </cell>
        </row>
        <row r="17352">
          <cell r="B17352">
            <v>17342</v>
          </cell>
          <cell r="C17352">
            <v>4.6681709999999996E-3</v>
          </cell>
          <cell r="E17352">
            <v>17342</v>
          </cell>
          <cell r="F17352">
            <v>3.7607970999999997E-5</v>
          </cell>
        </row>
        <row r="17353">
          <cell r="B17353">
            <v>17343</v>
          </cell>
          <cell r="C17353">
            <v>4.5107784999999997E-3</v>
          </cell>
          <cell r="E17353">
            <v>17343</v>
          </cell>
          <cell r="F17353">
            <v>3.2984178000000002E-5</v>
          </cell>
        </row>
        <row r="17354">
          <cell r="B17354">
            <v>17344</v>
          </cell>
          <cell r="C17354">
            <v>4.3577234000000001E-3</v>
          </cell>
          <cell r="E17354">
            <v>17344</v>
          </cell>
          <cell r="F17354">
            <v>2.8192536E-5</v>
          </cell>
        </row>
        <row r="17355">
          <cell r="B17355">
            <v>17345</v>
          </cell>
          <cell r="C17355">
            <v>4.2088361000000001E-3</v>
          </cell>
          <cell r="E17355">
            <v>17345</v>
          </cell>
          <cell r="F17355">
            <v>2.3550350000000001E-5</v>
          </cell>
        </row>
        <row r="17356">
          <cell r="B17356">
            <v>17346</v>
          </cell>
          <cell r="C17356">
            <v>4.0643255999999999E-3</v>
          </cell>
          <cell r="E17356">
            <v>17346</v>
          </cell>
          <cell r="F17356">
            <v>1.9530066000000002E-5</v>
          </cell>
        </row>
        <row r="17357">
          <cell r="B17357">
            <v>17347</v>
          </cell>
          <cell r="C17357">
            <v>3.9238867000000004E-3</v>
          </cell>
          <cell r="E17357">
            <v>17347</v>
          </cell>
          <cell r="F17357">
            <v>1.5624343E-5</v>
          </cell>
        </row>
        <row r="17358">
          <cell r="B17358">
            <v>17348</v>
          </cell>
          <cell r="C17358">
            <v>3.7872865000000001E-3</v>
          </cell>
          <cell r="E17358">
            <v>17348</v>
          </cell>
          <cell r="F17358">
            <v>1.2338464E-5</v>
          </cell>
        </row>
        <row r="17359">
          <cell r="B17359">
            <v>17349</v>
          </cell>
          <cell r="C17359">
            <v>3.6542606000000001E-3</v>
          </cell>
          <cell r="E17359">
            <v>17349</v>
          </cell>
          <cell r="F17359">
            <v>9.4946666000000007E-6</v>
          </cell>
        </row>
        <row r="17360">
          <cell r="B17360">
            <v>17350</v>
          </cell>
          <cell r="C17360">
            <v>3.5252929000000001E-3</v>
          </cell>
          <cell r="E17360">
            <v>17350</v>
          </cell>
          <cell r="F17360">
            <v>7.2266366000000002E-6</v>
          </cell>
        </row>
        <row r="17361">
          <cell r="B17361">
            <v>17351</v>
          </cell>
          <cell r="C17361">
            <v>3.4002720000000002E-3</v>
          </cell>
          <cell r="E17361">
            <v>17351</v>
          </cell>
          <cell r="F17361">
            <v>5.3115568000000001E-6</v>
          </cell>
        </row>
        <row r="17362">
          <cell r="B17362">
            <v>17352</v>
          </cell>
          <cell r="C17362">
            <v>3.2789480999999999E-3</v>
          </cell>
          <cell r="E17362">
            <v>17352</v>
          </cell>
          <cell r="F17362">
            <v>3.7366132E-6</v>
          </cell>
        </row>
        <row r="17363">
          <cell r="B17363">
            <v>17353</v>
          </cell>
          <cell r="C17363">
            <v>3.1613842999999998E-3</v>
          </cell>
          <cell r="E17363">
            <v>17353</v>
          </cell>
          <cell r="F17363">
            <v>2.6591809000000001E-6</v>
          </cell>
        </row>
        <row r="17364">
          <cell r="B17364">
            <v>17354</v>
          </cell>
          <cell r="C17364">
            <v>3.0477053E-3</v>
          </cell>
          <cell r="E17364">
            <v>17354</v>
          </cell>
          <cell r="F17364">
            <v>1.7935298E-6</v>
          </cell>
        </row>
        <row r="17365">
          <cell r="B17365">
            <v>17355</v>
          </cell>
          <cell r="C17365">
            <v>2.9379372999999999E-3</v>
          </cell>
          <cell r="E17365">
            <v>17355</v>
          </cell>
          <cell r="F17365">
            <v>1.1832700999999999E-6</v>
          </cell>
        </row>
        <row r="17366">
          <cell r="B17366">
            <v>17356</v>
          </cell>
          <cell r="C17366">
            <v>2.8316016999999998E-3</v>
          </cell>
          <cell r="E17366">
            <v>17356</v>
          </cell>
          <cell r="F17366">
            <v>7.6018128000000001E-7</v>
          </cell>
        </row>
        <row r="17367">
          <cell r="B17367">
            <v>17357</v>
          </cell>
          <cell r="C17367">
            <v>2.7284030999999999E-3</v>
          </cell>
          <cell r="E17367">
            <v>17357</v>
          </cell>
          <cell r="F17367">
            <v>4.6977131999999997E-7</v>
          </cell>
        </row>
        <row r="17368">
          <cell r="B17368">
            <v>17358</v>
          </cell>
          <cell r="C17368">
            <v>2.6283776000000001E-3</v>
          </cell>
          <cell r="E17368">
            <v>17358</v>
          </cell>
          <cell r="F17368">
            <v>2.8371157000000002E-7</v>
          </cell>
        </row>
        <row r="17369">
          <cell r="B17369">
            <v>17359</v>
          </cell>
          <cell r="C17369">
            <v>2.5314058999999999E-3</v>
          </cell>
          <cell r="E17369">
            <v>17359</v>
          </cell>
          <cell r="F17369">
            <v>1.6939602000000001E-7</v>
          </cell>
        </row>
        <row r="17370">
          <cell r="B17370">
            <v>17360</v>
          </cell>
          <cell r="C17370">
            <v>2.4372101E-3</v>
          </cell>
          <cell r="E17370">
            <v>17360</v>
          </cell>
          <cell r="F17370">
            <v>9.5620453999999998E-8</v>
          </cell>
        </row>
        <row r="17371">
          <cell r="B17371">
            <v>17361</v>
          </cell>
          <cell r="C17371">
            <v>2.3456406000000002E-3</v>
          </cell>
          <cell r="E17371">
            <v>17361</v>
          </cell>
          <cell r="F17371">
            <v>5.2586143999999998E-8</v>
          </cell>
        </row>
        <row r="17372">
          <cell r="B17372">
            <v>17362</v>
          </cell>
          <cell r="C17372">
            <v>2.2554262000000001E-3</v>
          </cell>
          <cell r="E17372">
            <v>17362</v>
          </cell>
          <cell r="F17372">
            <v>2.7860595E-8</v>
          </cell>
        </row>
        <row r="17373">
          <cell r="B17373">
            <v>17363</v>
          </cell>
          <cell r="C17373">
            <v>2.1600479999999999E-3</v>
          </cell>
          <cell r="E17373">
            <v>17363</v>
          </cell>
          <cell r="F17373">
            <v>1.438711E-8</v>
          </cell>
        </row>
        <row r="17374">
          <cell r="B17374">
            <v>17364</v>
          </cell>
          <cell r="C17374">
            <v>1.2245933000000001E-2</v>
          </cell>
          <cell r="E17374">
            <v>17364</v>
          </cell>
          <cell r="F17374">
            <v>1.4569418000000001E-8</v>
          </cell>
        </row>
        <row r="17375">
          <cell r="B17375">
            <v>17365</v>
          </cell>
          <cell r="C17375">
            <v>1.1970573999999999E-2</v>
          </cell>
          <cell r="E17375">
            <v>17365</v>
          </cell>
          <cell r="F17375">
            <v>3.0981632999999998E-8</v>
          </cell>
        </row>
        <row r="17376">
          <cell r="B17376">
            <v>17366</v>
          </cell>
          <cell r="C17376">
            <v>1.1683664E-2</v>
          </cell>
          <cell r="E17376">
            <v>17366</v>
          </cell>
          <cell r="F17376">
            <v>6.2923727999999994E-8</v>
          </cell>
        </row>
        <row r="17377">
          <cell r="B17377">
            <v>17367</v>
          </cell>
          <cell r="C17377">
            <v>1.1409839E-2</v>
          </cell>
          <cell r="E17377">
            <v>17367</v>
          </cell>
          <cell r="F17377">
            <v>1.1758134E-7</v>
          </cell>
        </row>
        <row r="17378">
          <cell r="B17378">
            <v>17368</v>
          </cell>
          <cell r="C17378">
            <v>1.1136286E-2</v>
          </cell>
          <cell r="E17378">
            <v>17368</v>
          </cell>
          <cell r="F17378">
            <v>2.1337741E-7</v>
          </cell>
        </row>
        <row r="17379">
          <cell r="B17379">
            <v>17369</v>
          </cell>
          <cell r="C17379">
            <v>1.0867554E-2</v>
          </cell>
          <cell r="E17379">
            <v>17369</v>
          </cell>
          <cell r="F17379">
            <v>3.6089953E-7</v>
          </cell>
        </row>
        <row r="17380">
          <cell r="B17380">
            <v>17370</v>
          </cell>
          <cell r="C17380">
            <v>1.0600294999999999E-2</v>
          </cell>
          <cell r="E17380">
            <v>17370</v>
          </cell>
          <cell r="F17380">
            <v>6.0721095E-7</v>
          </cell>
        </row>
        <row r="17381">
          <cell r="B17381">
            <v>17371</v>
          </cell>
          <cell r="C17381">
            <v>1.0335782E-2</v>
          </cell>
          <cell r="E17381">
            <v>17371</v>
          </cell>
          <cell r="F17381">
            <v>9.5922034999999998E-7</v>
          </cell>
        </row>
        <row r="17382">
          <cell r="B17382">
            <v>17372</v>
          </cell>
          <cell r="C17382">
            <v>1.007507E-2</v>
          </cell>
          <cell r="E17382">
            <v>17372</v>
          </cell>
          <cell r="F17382">
            <v>1.4844623E-6</v>
          </cell>
        </row>
        <row r="17383">
          <cell r="B17383">
            <v>17373</v>
          </cell>
          <cell r="C17383">
            <v>9.8185378000000007E-3</v>
          </cell>
          <cell r="E17383">
            <v>17373</v>
          </cell>
          <cell r="F17383">
            <v>2.2354795000000002E-6</v>
          </cell>
        </row>
        <row r="17384">
          <cell r="B17384">
            <v>17374</v>
          </cell>
          <cell r="C17384">
            <v>9.5652876999999994E-3</v>
          </cell>
          <cell r="E17384">
            <v>17374</v>
          </cell>
          <cell r="F17384">
            <v>3.1977832000000002E-6</v>
          </cell>
        </row>
        <row r="17385">
          <cell r="B17385">
            <v>17375</v>
          </cell>
          <cell r="C17385">
            <v>9.3157527000000007E-3</v>
          </cell>
          <cell r="E17385">
            <v>17375</v>
          </cell>
          <cell r="F17385">
            <v>4.4771127999999997E-6</v>
          </cell>
        </row>
        <row r="17386">
          <cell r="B17386">
            <v>17376</v>
          </cell>
          <cell r="C17386">
            <v>9.0672348000000007E-3</v>
          </cell>
          <cell r="E17386">
            <v>17376</v>
          </cell>
          <cell r="F17386">
            <v>6.1381759000000002E-6</v>
          </cell>
        </row>
        <row r="17387">
          <cell r="B17387">
            <v>17377</v>
          </cell>
          <cell r="C17387">
            <v>8.8237275999999993E-3</v>
          </cell>
          <cell r="E17387">
            <v>17377</v>
          </cell>
          <cell r="F17387">
            <v>8.0389214000000008E-6</v>
          </cell>
        </row>
        <row r="17388">
          <cell r="B17388">
            <v>17378</v>
          </cell>
          <cell r="C17388">
            <v>8.5838304000000008E-3</v>
          </cell>
          <cell r="E17388">
            <v>17378</v>
          </cell>
          <cell r="F17388">
            <v>1.0669352E-5</v>
          </cell>
        </row>
        <row r="17389">
          <cell r="B17389">
            <v>17379</v>
          </cell>
          <cell r="C17389">
            <v>8.3477467000000003E-3</v>
          </cell>
          <cell r="E17389">
            <v>17379</v>
          </cell>
          <cell r="F17389">
            <v>1.3687298E-5</v>
          </cell>
        </row>
        <row r="17390">
          <cell r="B17390">
            <v>17380</v>
          </cell>
          <cell r="C17390">
            <v>8.1158871E-3</v>
          </cell>
          <cell r="E17390">
            <v>17380</v>
          </cell>
          <cell r="F17390">
            <v>1.7255427000000001E-5</v>
          </cell>
        </row>
        <row r="17391">
          <cell r="B17391">
            <v>17381</v>
          </cell>
          <cell r="C17391">
            <v>7.8874565000000008E-3</v>
          </cell>
          <cell r="E17391">
            <v>17381</v>
          </cell>
          <cell r="F17391">
            <v>2.1126267000000001E-5</v>
          </cell>
        </row>
        <row r="17392">
          <cell r="B17392">
            <v>17382</v>
          </cell>
          <cell r="C17392">
            <v>7.6625494000000004E-3</v>
          </cell>
          <cell r="E17392">
            <v>17382</v>
          </cell>
          <cell r="F17392">
            <v>2.5639716000000002E-5</v>
          </cell>
        </row>
        <row r="17393">
          <cell r="B17393">
            <v>17383</v>
          </cell>
          <cell r="C17393">
            <v>7.4417099999999998E-3</v>
          </cell>
          <cell r="E17393">
            <v>17383</v>
          </cell>
          <cell r="F17393">
            <v>3.0230034E-5</v>
          </cell>
        </row>
        <row r="17394">
          <cell r="B17394">
            <v>17384</v>
          </cell>
          <cell r="C17394">
            <v>7.2245069999999998E-3</v>
          </cell>
          <cell r="E17394">
            <v>17384</v>
          </cell>
          <cell r="F17394">
            <v>3.4867511000000001E-5</v>
          </cell>
        </row>
        <row r="17395">
          <cell r="B17395">
            <v>17385</v>
          </cell>
          <cell r="C17395">
            <v>7.0113711999999998E-3</v>
          </cell>
          <cell r="E17395">
            <v>17385</v>
          </cell>
          <cell r="F17395">
            <v>4.0114646999999999E-5</v>
          </cell>
        </row>
        <row r="17396">
          <cell r="B17396">
            <v>17386</v>
          </cell>
          <cell r="C17396">
            <v>6.8020449E-3</v>
          </cell>
          <cell r="E17396">
            <v>17386</v>
          </cell>
          <cell r="F17396">
            <v>4.4572791000000003E-5</v>
          </cell>
        </row>
        <row r="17397">
          <cell r="B17397">
            <v>17387</v>
          </cell>
          <cell r="C17397">
            <v>6.5970229E-3</v>
          </cell>
          <cell r="E17397">
            <v>17387</v>
          </cell>
          <cell r="F17397">
            <v>4.9178716000000001E-5</v>
          </cell>
        </row>
        <row r="17398">
          <cell r="B17398">
            <v>17388</v>
          </cell>
          <cell r="C17398">
            <v>6.3959548E-3</v>
          </cell>
          <cell r="E17398">
            <v>17388</v>
          </cell>
          <cell r="F17398">
            <v>5.4346876999999997E-5</v>
          </cell>
        </row>
        <row r="17399">
          <cell r="B17399">
            <v>17389</v>
          </cell>
          <cell r="C17399">
            <v>6.1994492999999998E-3</v>
          </cell>
          <cell r="E17399">
            <v>17389</v>
          </cell>
          <cell r="F17399">
            <v>5.8092871000000001E-5</v>
          </cell>
        </row>
        <row r="17400">
          <cell r="B17400">
            <v>17390</v>
          </cell>
          <cell r="C17400">
            <v>6.0066136999999999E-3</v>
          </cell>
          <cell r="E17400">
            <v>17390</v>
          </cell>
          <cell r="F17400">
            <v>6.0762571000000001E-5</v>
          </cell>
        </row>
        <row r="17401">
          <cell r="B17401">
            <v>17391</v>
          </cell>
          <cell r="C17401">
            <v>5.8176950999999999E-3</v>
          </cell>
          <cell r="E17401">
            <v>17391</v>
          </cell>
          <cell r="F17401">
            <v>6.2301100000000006E-5</v>
          </cell>
        </row>
        <row r="17402">
          <cell r="B17402">
            <v>17392</v>
          </cell>
          <cell r="C17402">
            <v>5.6322094000000001E-3</v>
          </cell>
          <cell r="E17402">
            <v>17392</v>
          </cell>
          <cell r="F17402">
            <v>6.3902936999999995E-5</v>
          </cell>
        </row>
        <row r="17403">
          <cell r="B17403">
            <v>17393</v>
          </cell>
          <cell r="C17403">
            <v>5.4510616000000003E-3</v>
          </cell>
          <cell r="E17403">
            <v>17393</v>
          </cell>
          <cell r="F17403">
            <v>6.3850589999999994E-5</v>
          </cell>
        </row>
        <row r="17404">
          <cell r="B17404">
            <v>17394</v>
          </cell>
          <cell r="C17404">
            <v>5.2744297000000004E-3</v>
          </cell>
          <cell r="E17404">
            <v>17394</v>
          </cell>
          <cell r="F17404">
            <v>6.2915540999999996E-5</v>
          </cell>
        </row>
        <row r="17405">
          <cell r="B17405">
            <v>17395</v>
          </cell>
          <cell r="C17405">
            <v>5.1020125000000001E-3</v>
          </cell>
          <cell r="E17405">
            <v>17395</v>
          </cell>
          <cell r="F17405">
            <v>6.2008198999999998E-5</v>
          </cell>
        </row>
        <row r="17406">
          <cell r="B17406">
            <v>17396</v>
          </cell>
          <cell r="C17406">
            <v>4.9341615E-3</v>
          </cell>
          <cell r="E17406">
            <v>17396</v>
          </cell>
          <cell r="F17406">
            <v>5.7803699000000001E-5</v>
          </cell>
        </row>
        <row r="17407">
          <cell r="B17407">
            <v>17397</v>
          </cell>
          <cell r="C17407">
            <v>4.7706370999999999E-3</v>
          </cell>
          <cell r="E17407">
            <v>17397</v>
          </cell>
          <cell r="F17407">
            <v>5.4338193999999998E-5</v>
          </cell>
        </row>
        <row r="17408">
          <cell r="B17408">
            <v>17398</v>
          </cell>
          <cell r="C17408">
            <v>4.6110142000000002E-3</v>
          </cell>
          <cell r="E17408">
            <v>17398</v>
          </cell>
          <cell r="F17408">
            <v>5.0442752E-5</v>
          </cell>
        </row>
        <row r="17409">
          <cell r="B17409">
            <v>17399</v>
          </cell>
          <cell r="C17409">
            <v>4.4552912000000002E-3</v>
          </cell>
          <cell r="E17409">
            <v>17399</v>
          </cell>
          <cell r="F17409">
            <v>4.4330282999999998E-5</v>
          </cell>
        </row>
        <row r="17410">
          <cell r="B17410">
            <v>17400</v>
          </cell>
          <cell r="C17410">
            <v>4.3037266000000001E-3</v>
          </cell>
          <cell r="E17410">
            <v>17400</v>
          </cell>
          <cell r="F17410">
            <v>3.9529414E-5</v>
          </cell>
        </row>
        <row r="17411">
          <cell r="B17411">
            <v>17401</v>
          </cell>
          <cell r="C17411">
            <v>4.1565088999999996E-3</v>
          </cell>
          <cell r="E17411">
            <v>17401</v>
          </cell>
          <cell r="F17411">
            <v>3.4242427999999999E-5</v>
          </cell>
        </row>
        <row r="17412">
          <cell r="B17412">
            <v>17402</v>
          </cell>
          <cell r="C17412">
            <v>4.0133788999999996E-3</v>
          </cell>
          <cell r="E17412">
            <v>17402</v>
          </cell>
          <cell r="F17412">
            <v>2.9023885000000001E-5</v>
          </cell>
        </row>
        <row r="17413">
          <cell r="B17413">
            <v>17403</v>
          </cell>
          <cell r="C17413">
            <v>3.8745050999999999E-3</v>
          </cell>
          <cell r="E17413">
            <v>17403</v>
          </cell>
          <cell r="F17413">
            <v>2.4223257000000001E-5</v>
          </cell>
        </row>
        <row r="17414">
          <cell r="B17414">
            <v>17404</v>
          </cell>
          <cell r="C17414">
            <v>3.7396054000000001E-3</v>
          </cell>
          <cell r="E17414">
            <v>17404</v>
          </cell>
          <cell r="F17414">
            <v>1.9579714999999999E-5</v>
          </cell>
        </row>
        <row r="17415">
          <cell r="B17415">
            <v>17405</v>
          </cell>
          <cell r="C17415">
            <v>3.6082417000000001E-3</v>
          </cell>
          <cell r="E17415">
            <v>17405</v>
          </cell>
          <cell r="F17415">
            <v>1.5516449E-5</v>
          </cell>
        </row>
        <row r="17416">
          <cell r="B17416">
            <v>17406</v>
          </cell>
          <cell r="C17416">
            <v>3.4805579999999999E-3</v>
          </cell>
          <cell r="E17416">
            <v>17406</v>
          </cell>
          <cell r="F17416">
            <v>1.2226420999999999E-5</v>
          </cell>
        </row>
        <row r="17417">
          <cell r="B17417">
            <v>17407</v>
          </cell>
          <cell r="C17417">
            <v>3.3567919999999999E-3</v>
          </cell>
          <cell r="E17417">
            <v>17407</v>
          </cell>
          <cell r="F17417">
            <v>9.3312445999999997E-6</v>
          </cell>
        </row>
        <row r="17418">
          <cell r="B17418">
            <v>17408</v>
          </cell>
          <cell r="C17418">
            <v>3.2367547999999999E-3</v>
          </cell>
          <cell r="E17418">
            <v>17408</v>
          </cell>
          <cell r="F17418">
            <v>6.9143931000000002E-6</v>
          </cell>
        </row>
        <row r="17419">
          <cell r="B17419">
            <v>17409</v>
          </cell>
          <cell r="C17419">
            <v>3.1201124000000001E-3</v>
          </cell>
          <cell r="E17419">
            <v>17409</v>
          </cell>
          <cell r="F17419">
            <v>5.0063877999999998E-6</v>
          </cell>
        </row>
        <row r="17420">
          <cell r="B17420">
            <v>17410</v>
          </cell>
          <cell r="C17420">
            <v>3.0074173000000002E-3</v>
          </cell>
          <cell r="E17420">
            <v>17410</v>
          </cell>
          <cell r="F17420">
            <v>3.5151594999999999E-6</v>
          </cell>
        </row>
        <row r="17421">
          <cell r="B17421">
            <v>17411</v>
          </cell>
          <cell r="C17421">
            <v>2.8984913000000001E-3</v>
          </cell>
          <cell r="E17421">
            <v>17411</v>
          </cell>
          <cell r="F17421">
            <v>2.4249129000000001E-6</v>
          </cell>
        </row>
        <row r="17422">
          <cell r="B17422">
            <v>17412</v>
          </cell>
          <cell r="C17422">
            <v>2.7931026999999998E-3</v>
          </cell>
          <cell r="E17422">
            <v>17412</v>
          </cell>
          <cell r="F17422">
            <v>1.6193755E-6</v>
          </cell>
        </row>
        <row r="17423">
          <cell r="B17423">
            <v>17413</v>
          </cell>
          <cell r="C17423">
            <v>2.6909795000000002E-3</v>
          </cell>
          <cell r="E17423">
            <v>17413</v>
          </cell>
          <cell r="F17423">
            <v>1.0353816E-6</v>
          </cell>
        </row>
        <row r="17424">
          <cell r="B17424">
            <v>17414</v>
          </cell>
          <cell r="C17424">
            <v>2.5920851000000001E-3</v>
          </cell>
          <cell r="E17424">
            <v>17414</v>
          </cell>
          <cell r="F17424">
            <v>6.5042860000000004E-7</v>
          </cell>
        </row>
        <row r="17425">
          <cell r="B17425">
            <v>17415</v>
          </cell>
          <cell r="C17425">
            <v>2.496233E-3</v>
          </cell>
          <cell r="E17425">
            <v>17415</v>
          </cell>
          <cell r="F17425">
            <v>3.9622157000000001E-7</v>
          </cell>
        </row>
        <row r="17426">
          <cell r="B17426">
            <v>17416</v>
          </cell>
          <cell r="C17426">
            <v>2.4035276000000001E-3</v>
          </cell>
          <cell r="E17426">
            <v>17416</v>
          </cell>
          <cell r="F17426">
            <v>2.3519971E-7</v>
          </cell>
        </row>
        <row r="17427">
          <cell r="B17427">
            <v>17417</v>
          </cell>
          <cell r="C17427">
            <v>2.3136543000000002E-3</v>
          </cell>
          <cell r="E17427">
            <v>17417</v>
          </cell>
          <cell r="F17427">
            <v>1.3507283E-7</v>
          </cell>
        </row>
        <row r="17428">
          <cell r="B17428">
            <v>17418</v>
          </cell>
          <cell r="C17428">
            <v>2.2261541000000002E-3</v>
          </cell>
          <cell r="E17428">
            <v>17418</v>
          </cell>
          <cell r="F17428">
            <v>7.4527048000000005E-8</v>
          </cell>
        </row>
        <row r="17429">
          <cell r="B17429">
            <v>17419</v>
          </cell>
          <cell r="C17429">
            <v>2.1402939E-3</v>
          </cell>
          <cell r="E17429">
            <v>17419</v>
          </cell>
          <cell r="F17429">
            <v>4.0308234000000001E-8</v>
          </cell>
        </row>
        <row r="17430">
          <cell r="B17430">
            <v>17420</v>
          </cell>
          <cell r="C17430">
            <v>2.0557367000000001E-3</v>
          </cell>
          <cell r="E17430">
            <v>17420</v>
          </cell>
          <cell r="F17430">
            <v>2.0676515000000001E-8</v>
          </cell>
        </row>
        <row r="17431">
          <cell r="B17431">
            <v>17421</v>
          </cell>
          <cell r="C17431">
            <v>1.1514933E-2</v>
          </cell>
          <cell r="E17431">
            <v>17421</v>
          </cell>
          <cell r="F17431">
            <v>1.8231879999999999E-8</v>
          </cell>
        </row>
        <row r="17432">
          <cell r="B17432">
            <v>17422</v>
          </cell>
          <cell r="C17432">
            <v>1.1240259000000001E-2</v>
          </cell>
          <cell r="E17432">
            <v>17422</v>
          </cell>
          <cell r="F17432">
            <v>3.8520893E-8</v>
          </cell>
        </row>
        <row r="17433">
          <cell r="B17433">
            <v>17423</v>
          </cell>
          <cell r="C17433">
            <v>1.0960368999999999E-2</v>
          </cell>
          <cell r="E17433">
            <v>17423</v>
          </cell>
          <cell r="F17433">
            <v>7.4787699000000001E-8</v>
          </cell>
        </row>
        <row r="17434">
          <cell r="B17434">
            <v>17424</v>
          </cell>
          <cell r="C17434">
            <v>1.0697554999999999E-2</v>
          </cell>
          <cell r="E17434">
            <v>17424</v>
          </cell>
          <cell r="F17434">
            <v>1.4040650999999999E-7</v>
          </cell>
        </row>
        <row r="17435">
          <cell r="B17435">
            <v>17425</v>
          </cell>
          <cell r="C17435">
            <v>1.0439966E-2</v>
          </cell>
          <cell r="E17435">
            <v>17425</v>
          </cell>
          <cell r="F17435">
            <v>2.5288861000000002E-7</v>
          </cell>
        </row>
        <row r="17436">
          <cell r="B17436">
            <v>17426</v>
          </cell>
          <cell r="C17436">
            <v>1.0181142000000001E-2</v>
          </cell>
          <cell r="E17436">
            <v>17426</v>
          </cell>
          <cell r="F17436">
            <v>4.2784695999999999E-7</v>
          </cell>
        </row>
        <row r="17437">
          <cell r="B17437">
            <v>17427</v>
          </cell>
          <cell r="C17437">
            <v>9.9251474000000006E-3</v>
          </cell>
          <cell r="E17437">
            <v>17427</v>
          </cell>
          <cell r="F17437">
            <v>7.1357843000000004E-7</v>
          </cell>
        </row>
        <row r="17438">
          <cell r="B17438">
            <v>17428</v>
          </cell>
          <cell r="C17438">
            <v>9.6727875999999997E-3</v>
          </cell>
          <cell r="E17438">
            <v>17428</v>
          </cell>
          <cell r="F17438">
            <v>1.1212989E-6</v>
          </cell>
        </row>
        <row r="17439">
          <cell r="B17439">
            <v>17429</v>
          </cell>
          <cell r="C17439">
            <v>9.4239133999999992E-3</v>
          </cell>
          <cell r="E17439">
            <v>17429</v>
          </cell>
          <cell r="F17439">
            <v>1.7362624E-6</v>
          </cell>
        </row>
        <row r="17440">
          <cell r="B17440">
            <v>17430</v>
          </cell>
          <cell r="C17440">
            <v>9.1796297000000006E-3</v>
          </cell>
          <cell r="E17440">
            <v>17430</v>
          </cell>
          <cell r="F17440">
            <v>2.5741707999999998E-6</v>
          </cell>
        </row>
        <row r="17441">
          <cell r="B17441">
            <v>17431</v>
          </cell>
          <cell r="C17441">
            <v>8.9369197000000004E-3</v>
          </cell>
          <cell r="E17441">
            <v>17431</v>
          </cell>
          <cell r="F17441">
            <v>3.6485779999999999E-6</v>
          </cell>
        </row>
        <row r="17442">
          <cell r="B17442">
            <v>17432</v>
          </cell>
          <cell r="C17442">
            <v>8.6976550000000003E-3</v>
          </cell>
          <cell r="E17442">
            <v>17432</v>
          </cell>
          <cell r="F17442">
            <v>5.0434222999999999E-6</v>
          </cell>
        </row>
        <row r="17443">
          <cell r="B17443">
            <v>17433</v>
          </cell>
          <cell r="C17443">
            <v>8.4617565000000006E-3</v>
          </cell>
          <cell r="E17443">
            <v>17433</v>
          </cell>
          <cell r="F17443">
            <v>7.0754101999999998E-6</v>
          </cell>
        </row>
        <row r="17444">
          <cell r="B17444">
            <v>17434</v>
          </cell>
          <cell r="C17444">
            <v>8.2299278E-3</v>
          </cell>
          <cell r="E17444">
            <v>17434</v>
          </cell>
          <cell r="F17444">
            <v>9.2993873000000004E-6</v>
          </cell>
        </row>
        <row r="17445">
          <cell r="B17445">
            <v>17435</v>
          </cell>
          <cell r="C17445">
            <v>8.0027495999999993E-3</v>
          </cell>
          <cell r="E17445">
            <v>17435</v>
          </cell>
          <cell r="F17445">
            <v>1.2243967E-5</v>
          </cell>
        </row>
        <row r="17446">
          <cell r="B17446">
            <v>17436</v>
          </cell>
          <cell r="C17446">
            <v>7.7786182999999998E-3</v>
          </cell>
          <cell r="E17446">
            <v>17436</v>
          </cell>
          <cell r="F17446">
            <v>1.5422869E-5</v>
          </cell>
        </row>
        <row r="17447">
          <cell r="B17447">
            <v>17437</v>
          </cell>
          <cell r="C17447">
            <v>7.5586352000000002E-3</v>
          </cell>
          <cell r="E17447">
            <v>17437</v>
          </cell>
          <cell r="F17447">
            <v>1.9297594E-5</v>
          </cell>
        </row>
        <row r="17448">
          <cell r="B17448">
            <v>17438</v>
          </cell>
          <cell r="C17448">
            <v>7.3418405000000003E-3</v>
          </cell>
          <cell r="E17448">
            <v>17438</v>
          </cell>
          <cell r="F17448">
            <v>2.3778460999999999E-5</v>
          </cell>
        </row>
        <row r="17449">
          <cell r="B17449">
            <v>17439</v>
          </cell>
          <cell r="C17449">
            <v>7.1276700999999996E-3</v>
          </cell>
          <cell r="E17449">
            <v>17439</v>
          </cell>
          <cell r="F17449">
            <v>2.8580403E-5</v>
          </cell>
        </row>
        <row r="17450">
          <cell r="B17450">
            <v>17440</v>
          </cell>
          <cell r="C17450">
            <v>6.9181008999999998E-3</v>
          </cell>
          <cell r="E17450">
            <v>17440</v>
          </cell>
          <cell r="F17450">
            <v>3.4022359000000003E-5</v>
          </cell>
        </row>
        <row r="17451">
          <cell r="B17451">
            <v>17441</v>
          </cell>
          <cell r="C17451">
            <v>6.7118244999999997E-3</v>
          </cell>
          <cell r="E17451">
            <v>17441</v>
          </cell>
          <cell r="F17451">
            <v>3.9324984999999999E-5</v>
          </cell>
        </row>
        <row r="17452">
          <cell r="B17452">
            <v>17442</v>
          </cell>
          <cell r="C17452">
            <v>6.5103766999999998E-3</v>
          </cell>
          <cell r="E17452">
            <v>17442</v>
          </cell>
          <cell r="F17452">
            <v>4.4905231999999999E-5</v>
          </cell>
        </row>
        <row r="17453">
          <cell r="B17453">
            <v>17443</v>
          </cell>
          <cell r="C17453">
            <v>6.3127154000000001E-3</v>
          </cell>
          <cell r="E17453">
            <v>17443</v>
          </cell>
          <cell r="F17453">
            <v>4.9701589999999998E-5</v>
          </cell>
        </row>
        <row r="17454">
          <cell r="B17454">
            <v>17444</v>
          </cell>
          <cell r="C17454">
            <v>6.1197563000000002E-3</v>
          </cell>
          <cell r="E17454">
            <v>17444</v>
          </cell>
          <cell r="F17454">
            <v>5.5597006E-5</v>
          </cell>
        </row>
        <row r="17455">
          <cell r="B17455">
            <v>17445</v>
          </cell>
          <cell r="C17455">
            <v>5.9303283E-3</v>
          </cell>
          <cell r="E17455">
            <v>17445</v>
          </cell>
          <cell r="F17455">
            <v>5.9924141999999999E-5</v>
          </cell>
        </row>
        <row r="17456">
          <cell r="B17456">
            <v>17446</v>
          </cell>
          <cell r="C17456">
            <v>5.7445274000000003E-3</v>
          </cell>
          <cell r="E17456">
            <v>17446</v>
          </cell>
          <cell r="F17456">
            <v>6.3706784999999997E-5</v>
          </cell>
        </row>
        <row r="17457">
          <cell r="B17457">
            <v>17447</v>
          </cell>
          <cell r="C17457">
            <v>5.5623406999999996E-3</v>
          </cell>
          <cell r="E17457">
            <v>17447</v>
          </cell>
          <cell r="F17457">
            <v>6.5744346999999995E-5</v>
          </cell>
        </row>
        <row r="17458">
          <cell r="B17458">
            <v>17448</v>
          </cell>
          <cell r="C17458">
            <v>5.3842226000000003E-3</v>
          </cell>
          <cell r="E17458">
            <v>17448</v>
          </cell>
          <cell r="F17458">
            <v>6.8625261000000002E-5</v>
          </cell>
        </row>
        <row r="17459">
          <cell r="B17459">
            <v>17449</v>
          </cell>
          <cell r="C17459">
            <v>5.2101832999999998E-3</v>
          </cell>
          <cell r="E17459">
            <v>17449</v>
          </cell>
          <cell r="F17459">
            <v>6.8590415999999997E-5</v>
          </cell>
        </row>
        <row r="17460">
          <cell r="B17460">
            <v>17450</v>
          </cell>
          <cell r="C17460">
            <v>5.0403758999999996E-3</v>
          </cell>
          <cell r="E17460">
            <v>17450</v>
          </cell>
          <cell r="F17460">
            <v>6.9100993000000002E-5</v>
          </cell>
        </row>
        <row r="17461">
          <cell r="B17461">
            <v>17451</v>
          </cell>
          <cell r="C17461">
            <v>4.8747657000000003E-3</v>
          </cell>
          <cell r="E17461">
            <v>17451</v>
          </cell>
          <cell r="F17461">
            <v>6.8117349999999996E-5</v>
          </cell>
        </row>
        <row r="17462">
          <cell r="B17462">
            <v>17452</v>
          </cell>
          <cell r="C17462">
            <v>4.7128576000000002E-3</v>
          </cell>
          <cell r="E17462">
            <v>17452</v>
          </cell>
          <cell r="F17462">
            <v>6.6082157000000005E-5</v>
          </cell>
        </row>
        <row r="17463">
          <cell r="B17463">
            <v>17453</v>
          </cell>
          <cell r="C17463">
            <v>4.5556269999999996E-3</v>
          </cell>
          <cell r="E17463">
            <v>17453</v>
          </cell>
          <cell r="F17463">
            <v>6.1739874000000004E-5</v>
          </cell>
        </row>
        <row r="17464">
          <cell r="B17464">
            <v>17454</v>
          </cell>
          <cell r="C17464">
            <v>4.4020452000000003E-3</v>
          </cell>
          <cell r="E17464">
            <v>17454</v>
          </cell>
          <cell r="F17464">
            <v>5.7471486999999998E-5</v>
          </cell>
        </row>
        <row r="17465">
          <cell r="B17465">
            <v>17455</v>
          </cell>
          <cell r="C17465">
            <v>4.2523294000000001E-3</v>
          </cell>
          <cell r="E17465">
            <v>17455</v>
          </cell>
          <cell r="F17465">
            <v>5.2333026E-5</v>
          </cell>
        </row>
        <row r="17466">
          <cell r="B17466">
            <v>17456</v>
          </cell>
          <cell r="C17466">
            <v>4.1064515999999999E-3</v>
          </cell>
          <cell r="E17466">
            <v>17456</v>
          </cell>
          <cell r="F17466">
            <v>4.6919039000000003E-5</v>
          </cell>
        </row>
        <row r="17467">
          <cell r="B17467">
            <v>17457</v>
          </cell>
          <cell r="C17467">
            <v>3.9647551E-3</v>
          </cell>
          <cell r="E17467">
            <v>17457</v>
          </cell>
          <cell r="F17467">
            <v>4.1179929999999997E-5</v>
          </cell>
        </row>
        <row r="17468">
          <cell r="B17468">
            <v>17458</v>
          </cell>
          <cell r="C17468">
            <v>3.8271465999999998E-3</v>
          </cell>
          <cell r="E17468">
            <v>17458</v>
          </cell>
          <cell r="F17468">
            <v>3.5363164999999998E-5</v>
          </cell>
        </row>
        <row r="17469">
          <cell r="B17469">
            <v>17459</v>
          </cell>
          <cell r="C17469">
            <v>3.6934910000000001E-3</v>
          </cell>
          <cell r="E17469">
            <v>17459</v>
          </cell>
          <cell r="F17469">
            <v>2.9697050000000001E-5</v>
          </cell>
        </row>
        <row r="17470">
          <cell r="B17470">
            <v>17460</v>
          </cell>
          <cell r="C17470">
            <v>3.5636725000000001E-3</v>
          </cell>
          <cell r="E17470">
            <v>17460</v>
          </cell>
          <cell r="F17470">
            <v>2.4274018000000001E-5</v>
          </cell>
        </row>
        <row r="17471">
          <cell r="B17471">
            <v>17461</v>
          </cell>
          <cell r="C17471">
            <v>3.4373329999999999E-3</v>
          </cell>
          <cell r="E17471">
            <v>17461</v>
          </cell>
          <cell r="F17471">
            <v>1.9535525000000001E-5</v>
          </cell>
        </row>
        <row r="17472">
          <cell r="B17472">
            <v>17462</v>
          </cell>
          <cell r="C17472">
            <v>3.314811E-3</v>
          </cell>
          <cell r="E17472">
            <v>17462</v>
          </cell>
          <cell r="F17472">
            <v>1.5359675999999999E-5</v>
          </cell>
        </row>
        <row r="17473">
          <cell r="B17473">
            <v>17463</v>
          </cell>
          <cell r="C17473">
            <v>3.1959241999999998E-3</v>
          </cell>
          <cell r="E17473">
            <v>17463</v>
          </cell>
          <cell r="F17473">
            <v>1.1922602E-5</v>
          </cell>
        </row>
        <row r="17474">
          <cell r="B17474">
            <v>17464</v>
          </cell>
          <cell r="C17474">
            <v>3.0806666999999999E-3</v>
          </cell>
          <cell r="E17474">
            <v>17464</v>
          </cell>
          <cell r="F17474">
            <v>8.9069666999999995E-6</v>
          </cell>
        </row>
        <row r="17475">
          <cell r="B17475">
            <v>17465</v>
          </cell>
          <cell r="C17475">
            <v>2.9686557E-3</v>
          </cell>
          <cell r="E17475">
            <v>17465</v>
          </cell>
          <cell r="F17475">
            <v>6.5942799000000001E-6</v>
          </cell>
        </row>
        <row r="17476">
          <cell r="B17476">
            <v>17466</v>
          </cell>
          <cell r="C17476">
            <v>2.8604914999999999E-3</v>
          </cell>
          <cell r="E17476">
            <v>17466</v>
          </cell>
          <cell r="F17476">
            <v>4.6625592000000003E-6</v>
          </cell>
        </row>
        <row r="17477">
          <cell r="B17477">
            <v>17467</v>
          </cell>
          <cell r="C17477">
            <v>2.7560737000000002E-3</v>
          </cell>
          <cell r="E17477">
            <v>17467</v>
          </cell>
          <cell r="F17477">
            <v>3.2212943E-6</v>
          </cell>
        </row>
        <row r="17478">
          <cell r="B17478">
            <v>17468</v>
          </cell>
          <cell r="C17478">
            <v>2.6551302E-3</v>
          </cell>
          <cell r="E17478">
            <v>17468</v>
          </cell>
          <cell r="F17478">
            <v>2.180089E-6</v>
          </cell>
        </row>
        <row r="17479">
          <cell r="B17479">
            <v>17469</v>
          </cell>
          <cell r="C17479">
            <v>2.5572239999999999E-3</v>
          </cell>
          <cell r="E17479">
            <v>17469</v>
          </cell>
          <cell r="F17479">
            <v>1.4275489E-6</v>
          </cell>
        </row>
        <row r="17480">
          <cell r="B17480">
            <v>17470</v>
          </cell>
          <cell r="C17480">
            <v>2.4622831E-3</v>
          </cell>
          <cell r="E17480">
            <v>17470</v>
          </cell>
          <cell r="F17480">
            <v>9.0060830999999997E-7</v>
          </cell>
        </row>
        <row r="17481">
          <cell r="B17481">
            <v>17471</v>
          </cell>
          <cell r="C17481">
            <v>2.3704874999999999E-3</v>
          </cell>
          <cell r="E17481">
            <v>17471</v>
          </cell>
          <cell r="F17481">
            <v>5.5292049000000003E-7</v>
          </cell>
        </row>
        <row r="17482">
          <cell r="B17482">
            <v>17472</v>
          </cell>
          <cell r="C17482">
            <v>2.2817025999999998E-3</v>
          </cell>
          <cell r="E17482">
            <v>17472</v>
          </cell>
          <cell r="F17482">
            <v>3.3031337999999998E-7</v>
          </cell>
        </row>
        <row r="17483">
          <cell r="B17483">
            <v>17473</v>
          </cell>
          <cell r="C17483">
            <v>2.1956125000000002E-3</v>
          </cell>
          <cell r="E17483">
            <v>17473</v>
          </cell>
          <cell r="F17483">
            <v>1.9037478999999999E-7</v>
          </cell>
        </row>
        <row r="17484">
          <cell r="B17484">
            <v>17474</v>
          </cell>
          <cell r="C17484">
            <v>2.1121694999999998E-3</v>
          </cell>
          <cell r="E17484">
            <v>17474</v>
          </cell>
          <cell r="F17484">
            <v>1.0645663000000001E-7</v>
          </cell>
        </row>
        <row r="17485">
          <cell r="B17485">
            <v>17475</v>
          </cell>
          <cell r="C17485">
            <v>2.0312046999999998E-3</v>
          </cell>
          <cell r="E17485">
            <v>17475</v>
          </cell>
          <cell r="F17485">
            <v>5.7177857000000002E-8</v>
          </cell>
        </row>
        <row r="17486">
          <cell r="B17486">
            <v>17476</v>
          </cell>
          <cell r="C17486">
            <v>1.9513597E-3</v>
          </cell>
          <cell r="E17486">
            <v>17476</v>
          </cell>
          <cell r="F17486">
            <v>2.9566018000000001E-8</v>
          </cell>
        </row>
        <row r="17487">
          <cell r="B17487">
            <v>17477</v>
          </cell>
          <cell r="C17487">
            <v>1.8660116000000001E-3</v>
          </cell>
          <cell r="E17487">
            <v>17477</v>
          </cell>
          <cell r="F17487">
            <v>1.4753792999999999E-8</v>
          </cell>
        </row>
        <row r="17488">
          <cell r="B17488">
            <v>17478</v>
          </cell>
          <cell r="C17488">
            <v>1.0773906999999999E-2</v>
          </cell>
          <cell r="E17488">
            <v>17478</v>
          </cell>
          <cell r="F17488">
            <v>2.2107189999999998E-8</v>
          </cell>
        </row>
        <row r="17489">
          <cell r="B17489">
            <v>17479</v>
          </cell>
          <cell r="C17489">
            <v>1.0513068E-2</v>
          </cell>
          <cell r="E17489">
            <v>17479</v>
          </cell>
          <cell r="F17489">
            <v>4.6098154000000003E-8</v>
          </cell>
        </row>
        <row r="17490">
          <cell r="B17490">
            <v>17480</v>
          </cell>
          <cell r="C17490">
            <v>1.0275299999999999E-2</v>
          </cell>
          <cell r="E17490">
            <v>17480</v>
          </cell>
          <cell r="F17490">
            <v>9.0759159999999997E-8</v>
          </cell>
        </row>
        <row r="17491">
          <cell r="B17491">
            <v>17481</v>
          </cell>
          <cell r="C17491">
            <v>1.0022599E-2</v>
          </cell>
          <cell r="E17491">
            <v>17481</v>
          </cell>
          <cell r="F17491">
            <v>1.68588E-7</v>
          </cell>
        </row>
        <row r="17492">
          <cell r="B17492">
            <v>17482</v>
          </cell>
          <cell r="C17492">
            <v>9.7759288E-3</v>
          </cell>
          <cell r="E17492">
            <v>17482</v>
          </cell>
          <cell r="F17492">
            <v>2.9893266999999999E-7</v>
          </cell>
        </row>
        <row r="17493">
          <cell r="B17493">
            <v>17483</v>
          </cell>
          <cell r="C17493">
            <v>9.5287238999999992E-3</v>
          </cell>
          <cell r="E17493">
            <v>17483</v>
          </cell>
          <cell r="F17493">
            <v>5.0164018999999999E-7</v>
          </cell>
        </row>
        <row r="17494">
          <cell r="B17494">
            <v>17484</v>
          </cell>
          <cell r="C17494">
            <v>9.2844914000000008E-3</v>
          </cell>
          <cell r="E17494">
            <v>17484</v>
          </cell>
          <cell r="F17494">
            <v>8.2823481000000003E-7</v>
          </cell>
        </row>
        <row r="17495">
          <cell r="B17495">
            <v>17485</v>
          </cell>
          <cell r="C17495">
            <v>9.0435450000000001E-3</v>
          </cell>
          <cell r="E17495">
            <v>17485</v>
          </cell>
          <cell r="F17495">
            <v>1.3254688E-6</v>
          </cell>
        </row>
        <row r="17496">
          <cell r="B17496">
            <v>17486</v>
          </cell>
          <cell r="C17496">
            <v>8.8075277999999993E-3</v>
          </cell>
          <cell r="E17496">
            <v>17486</v>
          </cell>
          <cell r="F17496">
            <v>2.0065993E-6</v>
          </cell>
        </row>
        <row r="17497">
          <cell r="B17497">
            <v>17487</v>
          </cell>
          <cell r="C17497">
            <v>8.5724556000000007E-3</v>
          </cell>
          <cell r="E17497">
            <v>17487</v>
          </cell>
          <cell r="F17497">
            <v>2.9680591999999998E-6</v>
          </cell>
        </row>
        <row r="17498">
          <cell r="B17498">
            <v>17488</v>
          </cell>
          <cell r="C17498">
            <v>8.3422653999999999E-3</v>
          </cell>
          <cell r="E17498">
            <v>17488</v>
          </cell>
          <cell r="F17498">
            <v>4.2685853999999996E-6</v>
          </cell>
        </row>
        <row r="17499">
          <cell r="B17499">
            <v>17489</v>
          </cell>
          <cell r="C17499">
            <v>8.1142777000000003E-3</v>
          </cell>
          <cell r="E17499">
            <v>17489</v>
          </cell>
          <cell r="F17499">
            <v>5.9145189000000002E-6</v>
          </cell>
        </row>
        <row r="17500">
          <cell r="B17500">
            <v>17490</v>
          </cell>
          <cell r="C17500">
            <v>7.8905647999999995E-3</v>
          </cell>
          <cell r="E17500">
            <v>17490</v>
          </cell>
          <cell r="F17500">
            <v>7.9673315000000003E-6</v>
          </cell>
        </row>
        <row r="17501">
          <cell r="B17501">
            <v>17491</v>
          </cell>
          <cell r="C17501">
            <v>7.6708004000000003E-3</v>
          </cell>
          <cell r="E17501">
            <v>17491</v>
          </cell>
          <cell r="F17501">
            <v>1.0704035E-5</v>
          </cell>
        </row>
        <row r="17502">
          <cell r="B17502">
            <v>17492</v>
          </cell>
          <cell r="C17502">
            <v>7.4546430000000004E-3</v>
          </cell>
          <cell r="E17502">
            <v>17492</v>
          </cell>
          <cell r="F17502">
            <v>1.3902201E-5</v>
          </cell>
        </row>
        <row r="17503">
          <cell r="B17503">
            <v>17493</v>
          </cell>
          <cell r="C17503">
            <v>7.2417669999999996E-3</v>
          </cell>
          <cell r="E17503">
            <v>17493</v>
          </cell>
          <cell r="F17503">
            <v>1.7587900000000001E-5</v>
          </cell>
        </row>
        <row r="17504">
          <cell r="B17504">
            <v>17494</v>
          </cell>
          <cell r="C17504">
            <v>7.0318135000000002E-3</v>
          </cell>
          <cell r="E17504">
            <v>17494</v>
          </cell>
          <cell r="F17504">
            <v>2.1891492E-5</v>
          </cell>
        </row>
        <row r="17505">
          <cell r="B17505">
            <v>17495</v>
          </cell>
          <cell r="C17505">
            <v>6.8259484999999998E-3</v>
          </cell>
          <cell r="E17505">
            <v>17495</v>
          </cell>
          <cell r="F17505">
            <v>2.6702423999999999E-5</v>
          </cell>
        </row>
        <row r="17506">
          <cell r="B17506">
            <v>17496</v>
          </cell>
          <cell r="C17506">
            <v>6.6234589000000003E-3</v>
          </cell>
          <cell r="E17506">
            <v>17496</v>
          </cell>
          <cell r="F17506">
            <v>3.2207062999999997E-5</v>
          </cell>
        </row>
        <row r="17507">
          <cell r="B17507">
            <v>17497</v>
          </cell>
          <cell r="C17507">
            <v>6.4259021000000003E-3</v>
          </cell>
          <cell r="E17507">
            <v>17497</v>
          </cell>
          <cell r="F17507">
            <v>3.8108071000000003E-5</v>
          </cell>
        </row>
        <row r="17508">
          <cell r="B17508">
            <v>17498</v>
          </cell>
          <cell r="C17508">
            <v>6.2307059999999999E-3</v>
          </cell>
          <cell r="E17508">
            <v>17498</v>
          </cell>
          <cell r="F17508">
            <v>4.4201459999999997E-5</v>
          </cell>
        </row>
        <row r="17509">
          <cell r="B17509">
            <v>17499</v>
          </cell>
          <cell r="C17509">
            <v>6.0410758000000002E-3</v>
          </cell>
          <cell r="E17509">
            <v>17499</v>
          </cell>
          <cell r="F17509">
            <v>4.9940067000000003E-5</v>
          </cell>
        </row>
        <row r="17510">
          <cell r="B17510">
            <v>17500</v>
          </cell>
          <cell r="C17510">
            <v>5.8547675E-3</v>
          </cell>
          <cell r="E17510">
            <v>17500</v>
          </cell>
          <cell r="F17510">
            <v>5.5458336000000002E-5</v>
          </cell>
        </row>
        <row r="17511">
          <cell r="B17511">
            <v>17501</v>
          </cell>
          <cell r="C17511">
            <v>5.6724380000000001E-3</v>
          </cell>
          <cell r="E17511">
            <v>17501</v>
          </cell>
          <cell r="F17511">
            <v>6.1474098999999999E-5</v>
          </cell>
        </row>
        <row r="17512">
          <cell r="B17512">
            <v>17502</v>
          </cell>
          <cell r="C17512">
            <v>5.4935753000000002E-3</v>
          </cell>
          <cell r="E17512">
            <v>17502</v>
          </cell>
          <cell r="F17512">
            <v>6.5661326000000006E-5</v>
          </cell>
        </row>
        <row r="17513">
          <cell r="B17513">
            <v>17503</v>
          </cell>
          <cell r="C17513">
            <v>5.3178093999999999E-3</v>
          </cell>
          <cell r="E17513">
            <v>17503</v>
          </cell>
          <cell r="F17513">
            <v>7.0346863000000001E-5</v>
          </cell>
        </row>
        <row r="17514">
          <cell r="B17514">
            <v>17504</v>
          </cell>
          <cell r="C17514">
            <v>5.1464164000000001E-3</v>
          </cell>
          <cell r="E17514">
            <v>17504</v>
          </cell>
          <cell r="F17514">
            <v>7.2559910000000004E-5</v>
          </cell>
        </row>
        <row r="17515">
          <cell r="B17515">
            <v>17505</v>
          </cell>
          <cell r="C17515">
            <v>4.9791445000000002E-3</v>
          </cell>
          <cell r="E17515">
            <v>17505</v>
          </cell>
          <cell r="F17515">
            <v>7.4371617999999994E-5</v>
          </cell>
        </row>
        <row r="17516">
          <cell r="B17516">
            <v>17506</v>
          </cell>
          <cell r="C17516">
            <v>4.8158272999999996E-3</v>
          </cell>
          <cell r="E17516">
            <v>17506</v>
          </cell>
          <cell r="F17516">
            <v>7.5326074000000006E-5</v>
          </cell>
        </row>
        <row r="17517">
          <cell r="B17517">
            <v>17507</v>
          </cell>
          <cell r="C17517">
            <v>4.6561735999999998E-3</v>
          </cell>
          <cell r="E17517">
            <v>17507</v>
          </cell>
          <cell r="F17517">
            <v>7.4823351000000005E-5</v>
          </cell>
        </row>
        <row r="17518">
          <cell r="B17518">
            <v>17508</v>
          </cell>
          <cell r="C17518">
            <v>4.5008886E-3</v>
          </cell>
          <cell r="E17518">
            <v>17508</v>
          </cell>
          <cell r="F17518">
            <v>7.3281646999999995E-5</v>
          </cell>
        </row>
        <row r="17519">
          <cell r="B17519">
            <v>17509</v>
          </cell>
          <cell r="C17519">
            <v>4.3492931999999998E-3</v>
          </cell>
          <cell r="E17519">
            <v>17509</v>
          </cell>
          <cell r="F17519">
            <v>6.9849919999999998E-5</v>
          </cell>
        </row>
        <row r="17520">
          <cell r="B17520">
            <v>17510</v>
          </cell>
          <cell r="C17520">
            <v>4.2016993000000002E-3</v>
          </cell>
          <cell r="E17520">
            <v>17510</v>
          </cell>
          <cell r="F17520">
            <v>6.5913146000000003E-5</v>
          </cell>
        </row>
        <row r="17521">
          <cell r="B17521">
            <v>17511</v>
          </cell>
          <cell r="C17521">
            <v>4.0578000000000003E-3</v>
          </cell>
          <cell r="E17521">
            <v>17511</v>
          </cell>
          <cell r="F17521">
            <v>6.0816000000000002E-5</v>
          </cell>
        </row>
        <row r="17522">
          <cell r="B17522">
            <v>17512</v>
          </cell>
          <cell r="C17522">
            <v>3.9177159000000003E-3</v>
          </cell>
          <cell r="E17522">
            <v>17512</v>
          </cell>
          <cell r="F17522">
            <v>5.4867187E-5</v>
          </cell>
        </row>
        <row r="17523">
          <cell r="B17523">
            <v>17513</v>
          </cell>
          <cell r="C17523">
            <v>3.7813113E-3</v>
          </cell>
          <cell r="E17523">
            <v>17513</v>
          </cell>
          <cell r="F17523">
            <v>4.8764801E-5</v>
          </cell>
        </row>
        <row r="17524">
          <cell r="B17524">
            <v>17514</v>
          </cell>
          <cell r="C17524">
            <v>3.6488418000000002E-3</v>
          </cell>
          <cell r="E17524">
            <v>17514</v>
          </cell>
          <cell r="F17524">
            <v>4.2463277000000001E-5</v>
          </cell>
        </row>
        <row r="17525">
          <cell r="B17525">
            <v>17515</v>
          </cell>
          <cell r="C17525">
            <v>3.5201007000000002E-3</v>
          </cell>
          <cell r="E17525">
            <v>17515</v>
          </cell>
          <cell r="F17525">
            <v>3.5836225000000003E-5</v>
          </cell>
        </row>
        <row r="17526">
          <cell r="B17526">
            <v>17516</v>
          </cell>
          <cell r="C17526">
            <v>3.3951926999999998E-3</v>
          </cell>
          <cell r="E17526">
            <v>17516</v>
          </cell>
          <cell r="F17526">
            <v>2.9901224E-5</v>
          </cell>
        </row>
        <row r="17527">
          <cell r="B17527">
            <v>17517</v>
          </cell>
          <cell r="C17527">
            <v>3.2737771999999999E-3</v>
          </cell>
          <cell r="E17527">
            <v>17517</v>
          </cell>
          <cell r="F17527">
            <v>2.4315045E-5</v>
          </cell>
        </row>
        <row r="17528">
          <cell r="B17528">
            <v>17518</v>
          </cell>
          <cell r="C17528">
            <v>3.1560955E-3</v>
          </cell>
          <cell r="E17528">
            <v>17518</v>
          </cell>
          <cell r="F17528">
            <v>1.9222812000000001E-5</v>
          </cell>
        </row>
        <row r="17529">
          <cell r="B17529">
            <v>17519</v>
          </cell>
          <cell r="C17529">
            <v>3.0420383E-3</v>
          </cell>
          <cell r="E17529">
            <v>17519</v>
          </cell>
          <cell r="F17529">
            <v>1.5096604E-5</v>
          </cell>
        </row>
        <row r="17530">
          <cell r="B17530">
            <v>17520</v>
          </cell>
          <cell r="C17530">
            <v>2.9313701E-3</v>
          </cell>
          <cell r="E17530">
            <v>17520</v>
          </cell>
          <cell r="F17530">
            <v>1.142313E-5</v>
          </cell>
        </row>
        <row r="17531">
          <cell r="B17531">
            <v>17521</v>
          </cell>
          <cell r="C17531">
            <v>2.8242228999999998E-3</v>
          </cell>
          <cell r="E17531">
            <v>17521</v>
          </cell>
          <cell r="F17531">
            <v>8.5799280000000006E-6</v>
          </cell>
        </row>
        <row r="17532">
          <cell r="B17532">
            <v>17522</v>
          </cell>
          <cell r="C17532">
            <v>2.7205528000000001E-3</v>
          </cell>
          <cell r="E17532">
            <v>17522</v>
          </cell>
          <cell r="F17532">
            <v>6.1866780000000002E-6</v>
          </cell>
        </row>
        <row r="17533">
          <cell r="B17533">
            <v>17523</v>
          </cell>
          <cell r="C17533">
            <v>2.6203687999999999E-3</v>
          </cell>
          <cell r="E17533">
            <v>17523</v>
          </cell>
          <cell r="F17533">
            <v>4.3252882000000003E-6</v>
          </cell>
        </row>
        <row r="17534">
          <cell r="B17534">
            <v>17524</v>
          </cell>
          <cell r="C17534">
            <v>2.5234858000000001E-3</v>
          </cell>
          <cell r="E17534">
            <v>17524</v>
          </cell>
          <cell r="F17534">
            <v>2.9207255E-6</v>
          </cell>
        </row>
        <row r="17535">
          <cell r="B17535">
            <v>17525</v>
          </cell>
          <cell r="C17535">
            <v>2.4298521000000002E-3</v>
          </cell>
          <cell r="E17535">
            <v>17525</v>
          </cell>
          <cell r="F17535">
            <v>1.9222461999999999E-6</v>
          </cell>
        </row>
        <row r="17536">
          <cell r="B17536">
            <v>17526</v>
          </cell>
          <cell r="C17536">
            <v>2.3389497000000001E-3</v>
          </cell>
          <cell r="E17536">
            <v>17526</v>
          </cell>
          <cell r="F17536">
            <v>1.2432323000000001E-6</v>
          </cell>
        </row>
        <row r="17537">
          <cell r="B17537">
            <v>17527</v>
          </cell>
          <cell r="C17537">
            <v>2.2508828999999999E-3</v>
          </cell>
          <cell r="E17537">
            <v>17527</v>
          </cell>
          <cell r="F17537">
            <v>7.6341539E-7</v>
          </cell>
        </row>
        <row r="17538">
          <cell r="B17538">
            <v>17528</v>
          </cell>
          <cell r="C17538">
            <v>2.1656961E-3</v>
          </cell>
          <cell r="E17538">
            <v>17528</v>
          </cell>
          <cell r="F17538">
            <v>4.6036195000000001E-7</v>
          </cell>
        </row>
        <row r="17539">
          <cell r="B17539">
            <v>17529</v>
          </cell>
          <cell r="C17539">
            <v>2.0833428E-3</v>
          </cell>
          <cell r="E17539">
            <v>17529</v>
          </cell>
          <cell r="F17539">
            <v>2.6581297999999998E-7</v>
          </cell>
        </row>
        <row r="17540">
          <cell r="B17540">
            <v>17530</v>
          </cell>
          <cell r="C17540">
            <v>2.0039250000000002E-3</v>
          </cell>
          <cell r="E17540">
            <v>17530</v>
          </cell>
          <cell r="F17540">
            <v>1.5075319E-7</v>
          </cell>
        </row>
        <row r="17541">
          <cell r="B17541">
            <v>17531</v>
          </cell>
          <cell r="C17541">
            <v>1.9267542E-3</v>
          </cell>
          <cell r="E17541">
            <v>17531</v>
          </cell>
          <cell r="F17541">
            <v>8.1452466999999994E-8</v>
          </cell>
        </row>
        <row r="17542">
          <cell r="B17542">
            <v>17532</v>
          </cell>
          <cell r="C17542">
            <v>1.8506958999999999E-3</v>
          </cell>
          <cell r="E17542">
            <v>17532</v>
          </cell>
          <cell r="F17542">
            <v>4.2150691999999999E-8</v>
          </cell>
        </row>
        <row r="17543">
          <cell r="B17543">
            <v>17533</v>
          </cell>
          <cell r="C17543">
            <v>1.7754820000000001E-3</v>
          </cell>
          <cell r="E17543">
            <v>17533</v>
          </cell>
          <cell r="F17543">
            <v>2.1068289E-8</v>
          </cell>
        </row>
        <row r="17544">
          <cell r="B17544">
            <v>17534</v>
          </cell>
          <cell r="C17544">
            <v>1.0300653999999999E-2</v>
          </cell>
          <cell r="E17544">
            <v>17534</v>
          </cell>
          <cell r="F17544">
            <v>1.2576454E-8</v>
          </cell>
        </row>
        <row r="17545">
          <cell r="B17545">
            <v>17535</v>
          </cell>
          <cell r="C17545">
            <v>1.0100583999999999E-2</v>
          </cell>
          <cell r="E17545">
            <v>17535</v>
          </cell>
          <cell r="F17545">
            <v>2.7065757000000001E-8</v>
          </cell>
        </row>
        <row r="17546">
          <cell r="B17546">
            <v>17536</v>
          </cell>
          <cell r="C17546">
            <v>9.8563687999999993E-3</v>
          </cell>
          <cell r="E17546">
            <v>17536</v>
          </cell>
          <cell r="F17546">
            <v>5.6899369000000001E-8</v>
          </cell>
        </row>
        <row r="17547">
          <cell r="B17547">
            <v>17537</v>
          </cell>
          <cell r="C17547">
            <v>9.6240852999999998E-3</v>
          </cell>
          <cell r="E17547">
            <v>17537</v>
          </cell>
          <cell r="F17547">
            <v>1.1041734E-7</v>
          </cell>
        </row>
        <row r="17548">
          <cell r="B17548">
            <v>17538</v>
          </cell>
          <cell r="C17548">
            <v>9.3829818000000006E-3</v>
          </cell>
          <cell r="E17548">
            <v>17538</v>
          </cell>
          <cell r="F17548">
            <v>2.0178684000000001E-7</v>
          </cell>
        </row>
        <row r="17549">
          <cell r="B17549">
            <v>17539</v>
          </cell>
          <cell r="C17549">
            <v>9.1450103000000008E-3</v>
          </cell>
          <cell r="E17549">
            <v>17539</v>
          </cell>
          <cell r="F17549">
            <v>3.6085162000000001E-7</v>
          </cell>
        </row>
        <row r="17550">
          <cell r="B17550">
            <v>17540</v>
          </cell>
          <cell r="C17550">
            <v>8.9090270999999995E-3</v>
          </cell>
          <cell r="E17550">
            <v>17540</v>
          </cell>
          <cell r="F17550">
            <v>6.0015588000000003E-7</v>
          </cell>
        </row>
        <row r="17551">
          <cell r="B17551">
            <v>17541</v>
          </cell>
          <cell r="C17551">
            <v>8.677354E-3</v>
          </cell>
          <cell r="E17551">
            <v>17541</v>
          </cell>
          <cell r="F17551">
            <v>9.8734756E-7</v>
          </cell>
        </row>
        <row r="17552">
          <cell r="B17552">
            <v>17542</v>
          </cell>
          <cell r="C17552">
            <v>8.4483301999999996E-3</v>
          </cell>
          <cell r="E17552">
            <v>17542</v>
          </cell>
          <cell r="F17552">
            <v>1.5484137E-6</v>
          </cell>
        </row>
        <row r="17553">
          <cell r="B17553">
            <v>17543</v>
          </cell>
          <cell r="C17553">
            <v>8.2240452000000002E-3</v>
          </cell>
          <cell r="E17553">
            <v>17543</v>
          </cell>
          <cell r="F17553">
            <v>2.3790350999999999E-6</v>
          </cell>
        </row>
        <row r="17554">
          <cell r="B17554">
            <v>17544</v>
          </cell>
          <cell r="C17554">
            <v>8.0005729000000008E-3</v>
          </cell>
          <cell r="E17554">
            <v>17544</v>
          </cell>
          <cell r="F17554">
            <v>3.4410018999999999E-6</v>
          </cell>
        </row>
        <row r="17555">
          <cell r="B17555">
            <v>17545</v>
          </cell>
          <cell r="C17555">
            <v>7.7809582000000002E-3</v>
          </cell>
          <cell r="E17555">
            <v>17545</v>
          </cell>
          <cell r="F17555">
            <v>4.9104565999999999E-6</v>
          </cell>
        </row>
        <row r="17556">
          <cell r="B17556">
            <v>17546</v>
          </cell>
          <cell r="C17556">
            <v>7.5649133999999996E-3</v>
          </cell>
          <cell r="E17556">
            <v>17546</v>
          </cell>
          <cell r="F17556">
            <v>6.7272084999999996E-6</v>
          </cell>
        </row>
        <row r="17557">
          <cell r="B17557">
            <v>17547</v>
          </cell>
          <cell r="C17557">
            <v>7.3521966999999999E-3</v>
          </cell>
          <cell r="E17557">
            <v>17547</v>
          </cell>
          <cell r="F17557">
            <v>9.3766714999999999E-6</v>
          </cell>
        </row>
        <row r="17558">
          <cell r="B17558">
            <v>17548</v>
          </cell>
          <cell r="C17558">
            <v>7.1428289000000002E-3</v>
          </cell>
          <cell r="E17558">
            <v>17548</v>
          </cell>
          <cell r="F17558">
            <v>1.2373887E-5</v>
          </cell>
        </row>
        <row r="17559">
          <cell r="B17559">
            <v>17549</v>
          </cell>
          <cell r="C17559">
            <v>6.9377349E-3</v>
          </cell>
          <cell r="E17559">
            <v>17549</v>
          </cell>
          <cell r="F17559">
            <v>1.5696520999999999E-5</v>
          </cell>
        </row>
        <row r="17560">
          <cell r="B17560">
            <v>17550</v>
          </cell>
          <cell r="C17560">
            <v>6.7349228000000002E-3</v>
          </cell>
          <cell r="E17560">
            <v>17550</v>
          </cell>
          <cell r="F17560">
            <v>1.9791925000000001E-5</v>
          </cell>
        </row>
        <row r="17561">
          <cell r="B17561">
            <v>17551</v>
          </cell>
          <cell r="C17561">
            <v>6.5359781999999996E-3</v>
          </cell>
          <cell r="E17561">
            <v>17551</v>
          </cell>
          <cell r="F17561">
            <v>2.5234270000000001E-5</v>
          </cell>
        </row>
        <row r="17562">
          <cell r="B17562">
            <v>17552</v>
          </cell>
          <cell r="C17562">
            <v>6.3415590000000001E-3</v>
          </cell>
          <cell r="E17562">
            <v>17552</v>
          </cell>
          <cell r="F17562">
            <v>3.0635386000000003E-5</v>
          </cell>
        </row>
        <row r="17563">
          <cell r="B17563">
            <v>17553</v>
          </cell>
          <cell r="C17563">
            <v>6.1510584999999998E-3</v>
          </cell>
          <cell r="E17563">
            <v>17553</v>
          </cell>
          <cell r="F17563">
            <v>3.6382735000000002E-5</v>
          </cell>
        </row>
        <row r="17564">
          <cell r="B17564">
            <v>17554</v>
          </cell>
          <cell r="C17564">
            <v>5.9638418000000004E-3</v>
          </cell>
          <cell r="E17564">
            <v>17554</v>
          </cell>
          <cell r="F17564">
            <v>4.3154181999999998E-5</v>
          </cell>
        </row>
        <row r="17565">
          <cell r="B17565">
            <v>17555</v>
          </cell>
          <cell r="C17565">
            <v>5.7803332000000004E-3</v>
          </cell>
          <cell r="E17565">
            <v>17555</v>
          </cell>
          <cell r="F17565">
            <v>4.9298051000000001E-5</v>
          </cell>
        </row>
        <row r="17566">
          <cell r="B17566">
            <v>17556</v>
          </cell>
          <cell r="C17566">
            <v>5.6011213999999998E-3</v>
          </cell>
          <cell r="E17566">
            <v>17556</v>
          </cell>
          <cell r="F17566">
            <v>5.5931865999999999E-5</v>
          </cell>
        </row>
        <row r="17567">
          <cell r="B17567">
            <v>17557</v>
          </cell>
          <cell r="C17567">
            <v>5.4251589000000001E-3</v>
          </cell>
          <cell r="E17567">
            <v>17557</v>
          </cell>
          <cell r="F17567">
            <v>6.2379716000000006E-5</v>
          </cell>
        </row>
        <row r="17568">
          <cell r="B17568">
            <v>17558</v>
          </cell>
          <cell r="C17568">
            <v>5.2528260000000004E-3</v>
          </cell>
          <cell r="E17568">
            <v>17558</v>
          </cell>
          <cell r="F17568">
            <v>6.7255821000000005E-5</v>
          </cell>
        </row>
        <row r="17569">
          <cell r="B17569">
            <v>17559</v>
          </cell>
          <cell r="C17569">
            <v>5.0839758000000004E-3</v>
          </cell>
          <cell r="E17569">
            <v>17559</v>
          </cell>
          <cell r="F17569">
            <v>7.3423547999999997E-5</v>
          </cell>
        </row>
        <row r="17570">
          <cell r="B17570">
            <v>17560</v>
          </cell>
          <cell r="C17570">
            <v>4.9188336999999999E-3</v>
          </cell>
          <cell r="E17570">
            <v>17560</v>
          </cell>
          <cell r="F17570">
            <v>7.6902692000000003E-5</v>
          </cell>
        </row>
        <row r="17571">
          <cell r="B17571">
            <v>17561</v>
          </cell>
          <cell r="C17571">
            <v>4.7574729000000003E-3</v>
          </cell>
          <cell r="E17571">
            <v>17561</v>
          </cell>
          <cell r="F17571">
            <v>7.9697202999999995E-5</v>
          </cell>
        </row>
        <row r="17572">
          <cell r="B17572">
            <v>17562</v>
          </cell>
          <cell r="C17572">
            <v>4.6001647999999997E-3</v>
          </cell>
          <cell r="E17572">
            <v>17562</v>
          </cell>
          <cell r="F17572">
            <v>8.1077035000000006E-5</v>
          </cell>
        </row>
        <row r="17573">
          <cell r="B17573">
            <v>17563</v>
          </cell>
          <cell r="C17573">
            <v>4.4466705000000004E-3</v>
          </cell>
          <cell r="E17573">
            <v>17563</v>
          </cell>
          <cell r="F17573">
            <v>8.1418558000000005E-5</v>
          </cell>
        </row>
        <row r="17574">
          <cell r="B17574">
            <v>17564</v>
          </cell>
          <cell r="C17574">
            <v>4.2973648999999996E-3</v>
          </cell>
          <cell r="E17574">
            <v>17564</v>
          </cell>
          <cell r="F17574">
            <v>8.1098311000000006E-5</v>
          </cell>
        </row>
        <row r="17575">
          <cell r="B17575">
            <v>17565</v>
          </cell>
          <cell r="C17575">
            <v>4.1517283E-3</v>
          </cell>
          <cell r="E17575">
            <v>17565</v>
          </cell>
          <cell r="F17575">
            <v>7.8636002999999999E-5</v>
          </cell>
        </row>
        <row r="17576">
          <cell r="B17576">
            <v>17566</v>
          </cell>
          <cell r="C17576">
            <v>4.0097902999999997E-3</v>
          </cell>
          <cell r="E17576">
            <v>17566</v>
          </cell>
          <cell r="F17576">
            <v>7.5156520000000006E-5</v>
          </cell>
        </row>
        <row r="17577">
          <cell r="B17577">
            <v>17567</v>
          </cell>
          <cell r="C17577">
            <v>3.8712947999999998E-3</v>
          </cell>
          <cell r="E17577">
            <v>17567</v>
          </cell>
          <cell r="F17577">
            <v>6.9640154999999995E-5</v>
          </cell>
        </row>
        <row r="17578">
          <cell r="B17578">
            <v>17568</v>
          </cell>
          <cell r="C17578">
            <v>3.7365097000000001E-3</v>
          </cell>
          <cell r="E17578">
            <v>17568</v>
          </cell>
          <cell r="F17578">
            <v>6.3937097E-5</v>
          </cell>
        </row>
        <row r="17579">
          <cell r="B17579">
            <v>17569</v>
          </cell>
          <cell r="C17579">
            <v>3.6054842E-3</v>
          </cell>
          <cell r="E17579">
            <v>17569</v>
          </cell>
          <cell r="F17579">
            <v>5.7014368E-5</v>
          </cell>
        </row>
        <row r="17580">
          <cell r="B17580">
            <v>17570</v>
          </cell>
          <cell r="C17580">
            <v>3.4779087999999999E-3</v>
          </cell>
          <cell r="E17580">
            <v>17570</v>
          </cell>
          <cell r="F17580">
            <v>5.0980570000000002E-5</v>
          </cell>
        </row>
        <row r="17581">
          <cell r="B17581">
            <v>17571</v>
          </cell>
          <cell r="C17581">
            <v>3.3541805000000002E-3</v>
          </cell>
          <cell r="E17581">
            <v>17571</v>
          </cell>
          <cell r="F17581">
            <v>4.3550290999999997E-5</v>
          </cell>
        </row>
        <row r="17582">
          <cell r="B17582">
            <v>17572</v>
          </cell>
          <cell r="C17582">
            <v>3.2340519999999998E-3</v>
          </cell>
          <cell r="E17582">
            <v>17572</v>
          </cell>
          <cell r="F17582">
            <v>3.6746426999999998E-5</v>
          </cell>
        </row>
        <row r="17583">
          <cell r="B17583">
            <v>17573</v>
          </cell>
          <cell r="C17583">
            <v>3.1174493000000001E-3</v>
          </cell>
          <cell r="E17583">
            <v>17573</v>
          </cell>
          <cell r="F17583">
            <v>3.0130833E-5</v>
          </cell>
        </row>
        <row r="17584">
          <cell r="B17584">
            <v>17574</v>
          </cell>
          <cell r="C17584">
            <v>3.0043102000000001E-3</v>
          </cell>
          <cell r="E17584">
            <v>17574</v>
          </cell>
          <cell r="F17584">
            <v>2.4397809E-5</v>
          </cell>
        </row>
        <row r="17585">
          <cell r="B17585">
            <v>17575</v>
          </cell>
          <cell r="C17585">
            <v>2.8948473E-3</v>
          </cell>
          <cell r="E17585">
            <v>17575</v>
          </cell>
          <cell r="F17585">
            <v>1.8810435000000001E-5</v>
          </cell>
        </row>
        <row r="17586">
          <cell r="B17586">
            <v>17576</v>
          </cell>
          <cell r="C17586">
            <v>2.7887588E-3</v>
          </cell>
          <cell r="E17586">
            <v>17576</v>
          </cell>
          <cell r="F17586">
            <v>1.4638342999999999E-5</v>
          </cell>
        </row>
        <row r="17587">
          <cell r="B17587">
            <v>17577</v>
          </cell>
          <cell r="C17587">
            <v>2.6861997E-3</v>
          </cell>
          <cell r="E17587">
            <v>17577</v>
          </cell>
          <cell r="F17587">
            <v>1.1015637E-5</v>
          </cell>
        </row>
        <row r="17588">
          <cell r="B17588">
            <v>17578</v>
          </cell>
          <cell r="C17588">
            <v>2.5870753E-3</v>
          </cell>
          <cell r="E17588">
            <v>17578</v>
          </cell>
          <cell r="F17588">
            <v>8.0197326999999992E-6</v>
          </cell>
        </row>
        <row r="17589">
          <cell r="B17589">
            <v>17579</v>
          </cell>
          <cell r="C17589">
            <v>2.4911932000000001E-3</v>
          </cell>
          <cell r="E17589">
            <v>17579</v>
          </cell>
          <cell r="F17589">
            <v>5.7148066000000001E-6</v>
          </cell>
        </row>
        <row r="17590">
          <cell r="B17590">
            <v>17580</v>
          </cell>
          <cell r="C17590">
            <v>2.3981489E-3</v>
          </cell>
          <cell r="E17590">
            <v>17580</v>
          </cell>
          <cell r="F17590">
            <v>3.9207927999999999E-6</v>
          </cell>
        </row>
        <row r="17591">
          <cell r="B17591">
            <v>17581</v>
          </cell>
          <cell r="C17591">
            <v>2.3080969999999998E-3</v>
          </cell>
          <cell r="E17591">
            <v>17581</v>
          </cell>
          <cell r="F17591">
            <v>2.5856498000000001E-6</v>
          </cell>
        </row>
        <row r="17592">
          <cell r="B17592">
            <v>17582</v>
          </cell>
          <cell r="C17592">
            <v>2.2209066000000001E-3</v>
          </cell>
          <cell r="E17592">
            <v>17582</v>
          </cell>
          <cell r="F17592">
            <v>1.6655132E-6</v>
          </cell>
        </row>
        <row r="17593">
          <cell r="B17593">
            <v>17583</v>
          </cell>
          <cell r="C17593">
            <v>2.1365720999999998E-3</v>
          </cell>
          <cell r="E17593">
            <v>17583</v>
          </cell>
          <cell r="F17593">
            <v>1.0431386000000001E-6</v>
          </cell>
        </row>
        <row r="17594">
          <cell r="B17594">
            <v>17584</v>
          </cell>
          <cell r="C17594">
            <v>2.0550232000000001E-3</v>
          </cell>
          <cell r="E17594">
            <v>17584</v>
          </cell>
          <cell r="F17594">
            <v>6.3212413999999995E-7</v>
          </cell>
        </row>
        <row r="17595">
          <cell r="B17595">
            <v>17585</v>
          </cell>
          <cell r="C17595">
            <v>1.9763761999999998E-3</v>
          </cell>
          <cell r="E17595">
            <v>17585</v>
          </cell>
          <cell r="F17595">
            <v>3.7331456000000002E-7</v>
          </cell>
        </row>
        <row r="17596">
          <cell r="B17596">
            <v>17586</v>
          </cell>
          <cell r="C17596">
            <v>1.9005743E-3</v>
          </cell>
          <cell r="E17596">
            <v>17586</v>
          </cell>
          <cell r="F17596">
            <v>2.0875406E-7</v>
          </cell>
        </row>
        <row r="17597">
          <cell r="B17597">
            <v>17587</v>
          </cell>
          <cell r="C17597">
            <v>1.8270413000000001E-3</v>
          </cell>
          <cell r="E17597">
            <v>17587</v>
          </cell>
          <cell r="F17597">
            <v>1.1370318E-7</v>
          </cell>
        </row>
        <row r="17598">
          <cell r="B17598">
            <v>17588</v>
          </cell>
          <cell r="C17598">
            <v>1.7553384000000001E-3</v>
          </cell>
          <cell r="E17598">
            <v>17588</v>
          </cell>
          <cell r="F17598">
            <v>5.9533122999999997E-8</v>
          </cell>
        </row>
        <row r="17599">
          <cell r="B17599">
            <v>17589</v>
          </cell>
          <cell r="C17599">
            <v>1.6842547000000001E-3</v>
          </cell>
          <cell r="E17599">
            <v>17589</v>
          </cell>
          <cell r="F17599">
            <v>3.0170415999999998E-8</v>
          </cell>
        </row>
        <row r="17600">
          <cell r="B17600">
            <v>17590</v>
          </cell>
          <cell r="C17600">
            <v>1.6076815000000001E-3</v>
          </cell>
          <cell r="E17600">
            <v>17590</v>
          </cell>
          <cell r="F17600">
            <v>1.4311954E-8</v>
          </cell>
        </row>
        <row r="17601">
          <cell r="B17601">
            <v>17591</v>
          </cell>
          <cell r="C17601">
            <v>9.7124854E-3</v>
          </cell>
          <cell r="E17601">
            <v>17591</v>
          </cell>
          <cell r="F17601">
            <v>1.5913090000000001E-8</v>
          </cell>
        </row>
        <row r="17602">
          <cell r="B17602">
            <v>17592</v>
          </cell>
          <cell r="C17602">
            <v>9.4775698999999998E-3</v>
          </cell>
          <cell r="E17602">
            <v>17592</v>
          </cell>
          <cell r="F17602">
            <v>3.3567048000000001E-8</v>
          </cell>
        </row>
        <row r="17603">
          <cell r="B17603">
            <v>17593</v>
          </cell>
          <cell r="C17603">
            <v>9.2360701000000003E-3</v>
          </cell>
          <cell r="E17603">
            <v>17593</v>
          </cell>
          <cell r="F17603">
            <v>6.9862971999999999E-8</v>
          </cell>
        </row>
        <row r="17604">
          <cell r="B17604">
            <v>17594</v>
          </cell>
          <cell r="C17604">
            <v>9.0044802999999993E-3</v>
          </cell>
          <cell r="E17604">
            <v>17594</v>
          </cell>
          <cell r="F17604">
            <v>1.3531321000000001E-7</v>
          </cell>
        </row>
        <row r="17605">
          <cell r="B17605">
            <v>17595</v>
          </cell>
          <cell r="C17605">
            <v>8.7774072999999998E-3</v>
          </cell>
          <cell r="E17605">
            <v>17595</v>
          </cell>
          <cell r="F17605">
            <v>2.4560709000000002E-7</v>
          </cell>
        </row>
        <row r="17606">
          <cell r="B17606">
            <v>17596</v>
          </cell>
          <cell r="C17606">
            <v>8.5508680999999993E-3</v>
          </cell>
          <cell r="E17606">
            <v>17596</v>
          </cell>
          <cell r="F17606">
            <v>4.3181133999999999E-7</v>
          </cell>
        </row>
        <row r="17607">
          <cell r="B17607">
            <v>17597</v>
          </cell>
          <cell r="C17607">
            <v>8.3265392999999997E-3</v>
          </cell>
          <cell r="E17607">
            <v>17597</v>
          </cell>
          <cell r="F17607">
            <v>7.2858159999999996E-7</v>
          </cell>
        </row>
        <row r="17608">
          <cell r="B17608">
            <v>17598</v>
          </cell>
          <cell r="C17608">
            <v>8.1066765999999995E-3</v>
          </cell>
          <cell r="E17608">
            <v>17598</v>
          </cell>
          <cell r="F17608">
            <v>1.1977624E-6</v>
          </cell>
        </row>
        <row r="17609">
          <cell r="B17609">
            <v>17599</v>
          </cell>
          <cell r="C17609">
            <v>7.8885321999999994E-3</v>
          </cell>
          <cell r="E17609">
            <v>17599</v>
          </cell>
          <cell r="F17609">
            <v>1.8278901E-6</v>
          </cell>
        </row>
        <row r="17610">
          <cell r="B17610">
            <v>17600</v>
          </cell>
          <cell r="C17610">
            <v>7.6734189000000003E-3</v>
          </cell>
          <cell r="E17610">
            <v>17600</v>
          </cell>
          <cell r="F17610">
            <v>2.7647039000000001E-6</v>
          </cell>
        </row>
        <row r="17611">
          <cell r="B17611">
            <v>17601</v>
          </cell>
          <cell r="C17611">
            <v>7.4602671000000001E-3</v>
          </cell>
          <cell r="E17611">
            <v>17601</v>
          </cell>
          <cell r="F17611">
            <v>3.9720125000000003E-6</v>
          </cell>
        </row>
        <row r="17612">
          <cell r="B17612">
            <v>17602</v>
          </cell>
          <cell r="C17612">
            <v>7.2519181E-3</v>
          </cell>
          <cell r="E17612">
            <v>17602</v>
          </cell>
          <cell r="F17612">
            <v>5.6204617000000002E-6</v>
          </cell>
        </row>
        <row r="17613">
          <cell r="B17613">
            <v>17603</v>
          </cell>
          <cell r="C17613">
            <v>7.0465409000000003E-3</v>
          </cell>
          <cell r="E17613">
            <v>17603</v>
          </cell>
          <cell r="F17613">
            <v>7.9788253000000005E-6</v>
          </cell>
        </row>
        <row r="17614">
          <cell r="B17614">
            <v>17604</v>
          </cell>
          <cell r="C17614">
            <v>6.8449542000000004E-3</v>
          </cell>
          <cell r="E17614">
            <v>17604</v>
          </cell>
          <cell r="F17614">
            <v>1.07003E-5</v>
          </cell>
        </row>
        <row r="17615">
          <cell r="B17615">
            <v>17605</v>
          </cell>
          <cell r="C17615">
            <v>6.6457412000000002E-3</v>
          </cell>
          <cell r="E17615">
            <v>17605</v>
          </cell>
          <cell r="F17615">
            <v>1.4133787E-5</v>
          </cell>
        </row>
        <row r="17616">
          <cell r="B17616">
            <v>17606</v>
          </cell>
          <cell r="C17616">
            <v>6.4504413999999996E-3</v>
          </cell>
          <cell r="E17616">
            <v>17606</v>
          </cell>
          <cell r="F17616">
            <v>1.8010801999999999E-5</v>
          </cell>
        </row>
        <row r="17617">
          <cell r="B17617">
            <v>17607</v>
          </cell>
          <cell r="C17617">
            <v>6.2593097999999996E-3</v>
          </cell>
          <cell r="E17617">
            <v>17607</v>
          </cell>
          <cell r="F17617">
            <v>2.3171283E-5</v>
          </cell>
        </row>
        <row r="17618">
          <cell r="B17618">
            <v>17608</v>
          </cell>
          <cell r="C17618">
            <v>6.0719674999999999E-3</v>
          </cell>
          <cell r="E17618">
            <v>17608</v>
          </cell>
          <cell r="F17618">
            <v>2.855568E-5</v>
          </cell>
        </row>
        <row r="17619">
          <cell r="B17619">
            <v>17609</v>
          </cell>
          <cell r="C17619">
            <v>5.8888565999999998E-3</v>
          </cell>
          <cell r="E17619">
            <v>17609</v>
          </cell>
          <cell r="F17619">
            <v>3.4762436000000003E-5</v>
          </cell>
        </row>
        <row r="17620">
          <cell r="B17620">
            <v>17610</v>
          </cell>
          <cell r="C17620">
            <v>5.7086686999999999E-3</v>
          </cell>
          <cell r="E17620">
            <v>17610</v>
          </cell>
          <cell r="F17620">
            <v>4.1150525E-5</v>
          </cell>
        </row>
        <row r="17621">
          <cell r="B17621">
            <v>17611</v>
          </cell>
          <cell r="C17621">
            <v>5.5321718999999997E-3</v>
          </cell>
          <cell r="E17621">
            <v>17611</v>
          </cell>
          <cell r="F17621">
            <v>4.8825281999999999E-5</v>
          </cell>
        </row>
        <row r="17622">
          <cell r="B17622">
            <v>17612</v>
          </cell>
          <cell r="C17622">
            <v>5.3586472999999999E-3</v>
          </cell>
          <cell r="E17622">
            <v>17612</v>
          </cell>
          <cell r="F17622">
            <v>5.6078749000000003E-5</v>
          </cell>
        </row>
        <row r="17623">
          <cell r="B17623">
            <v>17613</v>
          </cell>
          <cell r="C17623">
            <v>5.1892689000000002E-3</v>
          </cell>
          <cell r="E17623">
            <v>17613</v>
          </cell>
          <cell r="F17623">
            <v>6.2918124999999998E-5</v>
          </cell>
        </row>
        <row r="17624">
          <cell r="B17624">
            <v>17614</v>
          </cell>
          <cell r="C17624">
            <v>5.0226749000000003E-3</v>
          </cell>
          <cell r="E17624">
            <v>17614</v>
          </cell>
          <cell r="F17624">
            <v>6.9414888999999995E-5</v>
          </cell>
        </row>
        <row r="17625">
          <cell r="B17625">
            <v>17615</v>
          </cell>
          <cell r="C17625">
            <v>4.8598017999999998E-3</v>
          </cell>
          <cell r="E17625">
            <v>17615</v>
          </cell>
          <cell r="F17625">
            <v>7.5755772999999997E-5</v>
          </cell>
        </row>
        <row r="17626">
          <cell r="B17626">
            <v>17616</v>
          </cell>
          <cell r="C17626">
            <v>4.7006364000000004E-3</v>
          </cell>
          <cell r="E17626">
            <v>17616</v>
          </cell>
          <cell r="F17626">
            <v>8.0619517000000003E-5</v>
          </cell>
        </row>
        <row r="17627">
          <cell r="B17627">
            <v>17617</v>
          </cell>
          <cell r="C17627">
            <v>4.5452399999999999E-3</v>
          </cell>
          <cell r="E17627">
            <v>17617</v>
          </cell>
          <cell r="F17627">
            <v>8.4664014999999995E-5</v>
          </cell>
        </row>
        <row r="17628">
          <cell r="B17628">
            <v>17618</v>
          </cell>
          <cell r="C17628">
            <v>4.3938492000000001E-3</v>
          </cell>
          <cell r="E17628">
            <v>17618</v>
          </cell>
          <cell r="F17628">
            <v>8.8331764999999998E-5</v>
          </cell>
        </row>
        <row r="17629">
          <cell r="B17629">
            <v>17619</v>
          </cell>
          <cell r="C17629">
            <v>4.2461992999999996E-3</v>
          </cell>
          <cell r="E17629">
            <v>17619</v>
          </cell>
          <cell r="F17629">
            <v>8.8497359000000005E-5</v>
          </cell>
        </row>
        <row r="17630">
          <cell r="B17630">
            <v>17620</v>
          </cell>
          <cell r="C17630">
            <v>4.1023889000000001E-3</v>
          </cell>
          <cell r="E17630">
            <v>17620</v>
          </cell>
          <cell r="F17630">
            <v>9.0158204999999994E-5</v>
          </cell>
        </row>
        <row r="17631">
          <cell r="B17631">
            <v>17621</v>
          </cell>
          <cell r="C17631">
            <v>3.9623059999999996E-3</v>
          </cell>
          <cell r="E17631">
            <v>17621</v>
          </cell>
          <cell r="F17631">
            <v>8.7073409000000004E-5</v>
          </cell>
        </row>
        <row r="17632">
          <cell r="B17632">
            <v>17622</v>
          </cell>
          <cell r="C17632">
            <v>3.8256872E-3</v>
          </cell>
          <cell r="E17632">
            <v>17622</v>
          </cell>
          <cell r="F17632">
            <v>8.3810246000000005E-5</v>
          </cell>
        </row>
        <row r="17633">
          <cell r="B17633">
            <v>17623</v>
          </cell>
          <cell r="C17633">
            <v>3.6928159999999998E-3</v>
          </cell>
          <cell r="E17633">
            <v>17623</v>
          </cell>
          <cell r="F17633">
            <v>7.977363E-5</v>
          </cell>
        </row>
        <row r="17634">
          <cell r="B17634">
            <v>17624</v>
          </cell>
          <cell r="C17634">
            <v>3.5632428000000002E-3</v>
          </cell>
          <cell r="E17634">
            <v>17624</v>
          </cell>
          <cell r="F17634">
            <v>7.4745299000000001E-5</v>
          </cell>
        </row>
        <row r="17635">
          <cell r="B17635">
            <v>17625</v>
          </cell>
          <cell r="C17635">
            <v>3.4371620000000001E-3</v>
          </cell>
          <cell r="E17635">
            <v>17625</v>
          </cell>
          <cell r="F17635">
            <v>6.6781491999999996E-5</v>
          </cell>
        </row>
        <row r="17636">
          <cell r="B17636">
            <v>17626</v>
          </cell>
          <cell r="C17636">
            <v>3.3145087000000001E-3</v>
          </cell>
          <cell r="E17636">
            <v>17626</v>
          </cell>
          <cell r="F17636">
            <v>6.0738098000000002E-5</v>
          </cell>
        </row>
        <row r="17637">
          <cell r="B17637">
            <v>17627</v>
          </cell>
          <cell r="C17637">
            <v>3.1956659999999998E-3</v>
          </cell>
          <cell r="E17637">
            <v>17627</v>
          </cell>
          <cell r="F17637">
            <v>5.2229981999999997E-5</v>
          </cell>
        </row>
        <row r="17638">
          <cell r="B17638">
            <v>17628</v>
          </cell>
          <cell r="C17638">
            <v>3.0802697999999999E-3</v>
          </cell>
          <cell r="E17638">
            <v>17628</v>
          </cell>
          <cell r="F17638">
            <v>4.4439044E-5</v>
          </cell>
        </row>
        <row r="17639">
          <cell r="B17639">
            <v>17629</v>
          </cell>
          <cell r="C17639">
            <v>2.9682629E-3</v>
          </cell>
          <cell r="E17639">
            <v>17629</v>
          </cell>
          <cell r="F17639">
            <v>3.7225533000000002E-5</v>
          </cell>
        </row>
        <row r="17640">
          <cell r="B17640">
            <v>17630</v>
          </cell>
          <cell r="C17640">
            <v>2.8596682000000002E-3</v>
          </cell>
          <cell r="E17640">
            <v>17630</v>
          </cell>
          <cell r="F17640">
            <v>3.0224965E-5</v>
          </cell>
        </row>
        <row r="17641">
          <cell r="B17641">
            <v>17631</v>
          </cell>
          <cell r="C17641">
            <v>2.7543778E-3</v>
          </cell>
          <cell r="E17641">
            <v>17631</v>
          </cell>
          <cell r="F17641">
            <v>2.3902099999999999E-5</v>
          </cell>
        </row>
        <row r="17642">
          <cell r="B17642">
            <v>17632</v>
          </cell>
          <cell r="C17642">
            <v>2.6527123999999999E-3</v>
          </cell>
          <cell r="E17642">
            <v>17632</v>
          </cell>
          <cell r="F17642">
            <v>1.8610222E-5</v>
          </cell>
        </row>
        <row r="17643">
          <cell r="B17643">
            <v>17633</v>
          </cell>
          <cell r="C17643">
            <v>2.5543974000000001E-3</v>
          </cell>
          <cell r="E17643">
            <v>17633</v>
          </cell>
          <cell r="F17643">
            <v>1.4100953000000001E-5</v>
          </cell>
        </row>
        <row r="17644">
          <cell r="B17644">
            <v>17634</v>
          </cell>
          <cell r="C17644">
            <v>2.4594939E-3</v>
          </cell>
          <cell r="E17644">
            <v>17634</v>
          </cell>
          <cell r="F17644">
            <v>1.0434705000000001E-5</v>
          </cell>
        </row>
        <row r="17645">
          <cell r="B17645">
            <v>17635</v>
          </cell>
          <cell r="C17645">
            <v>2.3674730000000001E-3</v>
          </cell>
          <cell r="E17645">
            <v>17635</v>
          </cell>
          <cell r="F17645">
            <v>7.4021927000000002E-6</v>
          </cell>
        </row>
        <row r="17646">
          <cell r="B17646">
            <v>17636</v>
          </cell>
          <cell r="C17646">
            <v>2.2783523000000001E-3</v>
          </cell>
          <cell r="E17646">
            <v>17636</v>
          </cell>
          <cell r="F17646">
            <v>5.1743181999999997E-6</v>
          </cell>
        </row>
        <row r="17647">
          <cell r="B17647">
            <v>17637</v>
          </cell>
          <cell r="C17647">
            <v>2.1918818E-3</v>
          </cell>
          <cell r="E17647">
            <v>17637</v>
          </cell>
          <cell r="F17647">
            <v>3.4590339E-6</v>
          </cell>
        </row>
        <row r="17648">
          <cell r="B17648">
            <v>17638</v>
          </cell>
          <cell r="C17648">
            <v>2.1081990999999999E-3</v>
          </cell>
          <cell r="E17648">
            <v>17638</v>
          </cell>
          <cell r="F17648">
            <v>2.2637545999999999E-6</v>
          </cell>
        </row>
        <row r="17649">
          <cell r="B17649">
            <v>17639</v>
          </cell>
          <cell r="C17649">
            <v>2.0274182000000001E-3</v>
          </cell>
          <cell r="E17649">
            <v>17639</v>
          </cell>
          <cell r="F17649">
            <v>1.4296407000000001E-6</v>
          </cell>
        </row>
        <row r="17650">
          <cell r="B17650">
            <v>17640</v>
          </cell>
          <cell r="C17650">
            <v>1.9494814E-3</v>
          </cell>
          <cell r="E17650">
            <v>17640</v>
          </cell>
          <cell r="F17650">
            <v>8.7287798E-7</v>
          </cell>
        </row>
        <row r="17651">
          <cell r="B17651">
            <v>17641</v>
          </cell>
          <cell r="C17651">
            <v>1.8744352000000001E-3</v>
          </cell>
          <cell r="E17651">
            <v>17641</v>
          </cell>
          <cell r="F17651">
            <v>5.1269878E-7</v>
          </cell>
        </row>
        <row r="17652">
          <cell r="B17652">
            <v>17642</v>
          </cell>
          <cell r="C17652">
            <v>1.8019759E-3</v>
          </cell>
          <cell r="E17652">
            <v>17642</v>
          </cell>
          <cell r="F17652">
            <v>2.9220332000000001E-7</v>
          </cell>
        </row>
        <row r="17653">
          <cell r="B17653">
            <v>17643</v>
          </cell>
          <cell r="C17653">
            <v>1.7317686000000001E-3</v>
          </cell>
          <cell r="E17653">
            <v>17643</v>
          </cell>
          <cell r="F17653">
            <v>1.5931801000000001E-7</v>
          </cell>
        </row>
        <row r="17654">
          <cell r="B17654">
            <v>17644</v>
          </cell>
          <cell r="C17654">
            <v>1.6634668E-3</v>
          </cell>
          <cell r="E17654">
            <v>17644</v>
          </cell>
          <cell r="F17654">
            <v>8.2936141000000004E-8</v>
          </cell>
        </row>
        <row r="17655">
          <cell r="B17655">
            <v>17645</v>
          </cell>
          <cell r="C17655">
            <v>1.5960060000000001E-3</v>
          </cell>
          <cell r="E17655">
            <v>17645</v>
          </cell>
          <cell r="F17655">
            <v>4.2269312E-8</v>
          </cell>
        </row>
        <row r="17656">
          <cell r="B17656">
            <v>17646</v>
          </cell>
          <cell r="C17656">
            <v>1.5291783000000001E-3</v>
          </cell>
          <cell r="E17656">
            <v>17646</v>
          </cell>
          <cell r="F17656">
            <v>2.0366287000000001E-8</v>
          </cell>
        </row>
        <row r="17657">
          <cell r="B17657">
            <v>17647</v>
          </cell>
          <cell r="C17657">
            <v>9.0806150999999998E-3</v>
          </cell>
          <cell r="E17657">
            <v>17647</v>
          </cell>
          <cell r="F17657">
            <v>1.9998437999999999E-8</v>
          </cell>
        </row>
        <row r="17658">
          <cell r="B17658">
            <v>17648</v>
          </cell>
          <cell r="C17658">
            <v>8.8550220000000006E-3</v>
          </cell>
          <cell r="E17658">
            <v>17648</v>
          </cell>
          <cell r="F17658">
            <v>4.2994020999999998E-8</v>
          </cell>
        </row>
        <row r="17659">
          <cell r="B17659">
            <v>17649</v>
          </cell>
          <cell r="C17659">
            <v>8.6444168000000005E-3</v>
          </cell>
          <cell r="E17659">
            <v>17649</v>
          </cell>
          <cell r="F17659">
            <v>8.6843373999999999E-8</v>
          </cell>
        </row>
        <row r="17660">
          <cell r="B17660">
            <v>17650</v>
          </cell>
          <cell r="C17660">
            <v>8.4232804000000001E-3</v>
          </cell>
          <cell r="E17660">
            <v>17650</v>
          </cell>
          <cell r="F17660">
            <v>1.6309096E-7</v>
          </cell>
        </row>
        <row r="17661">
          <cell r="B17661">
            <v>17651</v>
          </cell>
          <cell r="C17661">
            <v>8.2050227999999996E-3</v>
          </cell>
          <cell r="E17661">
            <v>17651</v>
          </cell>
          <cell r="F17661">
            <v>2.9290977999999999E-7</v>
          </cell>
        </row>
        <row r="17662">
          <cell r="B17662">
            <v>17652</v>
          </cell>
          <cell r="C17662">
            <v>7.9906069000000007E-3</v>
          </cell>
          <cell r="E17662">
            <v>17652</v>
          </cell>
          <cell r="F17662">
            <v>5.1995637999999995E-7</v>
          </cell>
        </row>
        <row r="17663">
          <cell r="B17663">
            <v>17653</v>
          </cell>
          <cell r="C17663">
            <v>7.7763106E-3</v>
          </cell>
          <cell r="E17663">
            <v>17653</v>
          </cell>
          <cell r="F17663">
            <v>8.6165502999999997E-7</v>
          </cell>
        </row>
        <row r="17664">
          <cell r="B17664">
            <v>17654</v>
          </cell>
          <cell r="C17664">
            <v>7.5659504999999998E-3</v>
          </cell>
          <cell r="E17664">
            <v>17654</v>
          </cell>
          <cell r="F17664">
            <v>1.3905843000000001E-6</v>
          </cell>
        </row>
        <row r="17665">
          <cell r="B17665">
            <v>17655</v>
          </cell>
          <cell r="C17665">
            <v>7.3571794999999999E-3</v>
          </cell>
          <cell r="E17665">
            <v>17655</v>
          </cell>
          <cell r="F17665">
            <v>2.1120123999999999E-6</v>
          </cell>
        </row>
        <row r="17666">
          <cell r="B17666">
            <v>17656</v>
          </cell>
          <cell r="C17666">
            <v>7.1525301999999999E-3</v>
          </cell>
          <cell r="E17666">
            <v>17656</v>
          </cell>
          <cell r="F17666">
            <v>3.2115365999999999E-6</v>
          </cell>
        </row>
        <row r="17667">
          <cell r="B17667">
            <v>17657</v>
          </cell>
          <cell r="C17667">
            <v>6.9509484000000003E-3</v>
          </cell>
          <cell r="E17667">
            <v>17657</v>
          </cell>
          <cell r="F17667">
            <v>4.6462007000000001E-6</v>
          </cell>
        </row>
        <row r="17668">
          <cell r="B17668">
            <v>17658</v>
          </cell>
          <cell r="C17668">
            <v>6.7529230000000001E-3</v>
          </cell>
          <cell r="E17668">
            <v>17658</v>
          </cell>
          <cell r="F17668">
            <v>6.5851155999999997E-6</v>
          </cell>
        </row>
        <row r="17669">
          <cell r="B17669">
            <v>17659</v>
          </cell>
          <cell r="C17669">
            <v>6.5582686000000001E-3</v>
          </cell>
          <cell r="E17669">
            <v>17659</v>
          </cell>
          <cell r="F17669">
            <v>9.2045672999999995E-6</v>
          </cell>
        </row>
        <row r="17670">
          <cell r="B17670">
            <v>17660</v>
          </cell>
          <cell r="C17670">
            <v>6.3662622000000002E-3</v>
          </cell>
          <cell r="E17670">
            <v>17660</v>
          </cell>
          <cell r="F17670">
            <v>1.2227519E-5</v>
          </cell>
        </row>
        <row r="17671">
          <cell r="B17671">
            <v>17661</v>
          </cell>
          <cell r="C17671">
            <v>6.1783028000000004E-3</v>
          </cell>
          <cell r="E17671">
            <v>17661</v>
          </cell>
          <cell r="F17671">
            <v>1.6101465999999999E-5</v>
          </cell>
        </row>
        <row r="17672">
          <cell r="B17672">
            <v>17662</v>
          </cell>
          <cell r="C17672">
            <v>5.9942386999999996E-3</v>
          </cell>
          <cell r="E17672">
            <v>17662</v>
          </cell>
          <cell r="F17672">
            <v>2.1049329000000001E-5</v>
          </cell>
        </row>
        <row r="17673">
          <cell r="B17673">
            <v>17663</v>
          </cell>
          <cell r="C17673">
            <v>5.8143114999999997E-3</v>
          </cell>
          <cell r="E17673">
            <v>17663</v>
          </cell>
          <cell r="F17673">
            <v>2.6519928999999999E-5</v>
          </cell>
        </row>
        <row r="17674">
          <cell r="B17674">
            <v>17664</v>
          </cell>
          <cell r="C17674">
            <v>5.6368557000000003E-3</v>
          </cell>
          <cell r="E17674">
            <v>17664</v>
          </cell>
          <cell r="F17674">
            <v>3.2734860000000001E-5</v>
          </cell>
        </row>
        <row r="17675">
          <cell r="B17675">
            <v>17665</v>
          </cell>
          <cell r="C17675">
            <v>5.4637599000000002E-3</v>
          </cell>
          <cell r="E17675">
            <v>17665</v>
          </cell>
          <cell r="F17675">
            <v>3.8873362000000002E-5</v>
          </cell>
        </row>
        <row r="17676">
          <cell r="B17676">
            <v>17666</v>
          </cell>
          <cell r="C17676">
            <v>5.2936841000000004E-3</v>
          </cell>
          <cell r="E17676">
            <v>17666</v>
          </cell>
          <cell r="F17676">
            <v>4.6731628000000002E-5</v>
          </cell>
        </row>
        <row r="17677">
          <cell r="B17677">
            <v>17667</v>
          </cell>
          <cell r="C17677">
            <v>5.1270700000000001E-3</v>
          </cell>
          <cell r="E17677">
            <v>17667</v>
          </cell>
          <cell r="F17677">
            <v>5.4410714999999998E-5</v>
          </cell>
        </row>
        <row r="17678">
          <cell r="B17678">
            <v>17668</v>
          </cell>
          <cell r="C17678">
            <v>4.9634170000000003E-3</v>
          </cell>
          <cell r="E17678">
            <v>17668</v>
          </cell>
          <cell r="F17678">
            <v>6.2063394999999999E-5</v>
          </cell>
        </row>
        <row r="17679">
          <cell r="B17679">
            <v>17669</v>
          </cell>
          <cell r="C17679">
            <v>4.8032035000000004E-3</v>
          </cell>
          <cell r="E17679">
            <v>17669</v>
          </cell>
          <cell r="F17679">
            <v>7.0278996999999994E-5</v>
          </cell>
        </row>
        <row r="17680">
          <cell r="B17680">
            <v>17670</v>
          </cell>
          <cell r="C17680">
            <v>4.6460772999999999E-3</v>
          </cell>
          <cell r="E17680">
            <v>17670</v>
          </cell>
          <cell r="F17680">
            <v>7.8120888000000007E-5</v>
          </cell>
        </row>
        <row r="17681">
          <cell r="B17681">
            <v>17671</v>
          </cell>
          <cell r="C17681">
            <v>4.4925388000000002E-3</v>
          </cell>
          <cell r="E17681">
            <v>17671</v>
          </cell>
          <cell r="F17681">
            <v>8.5138175000000002E-5</v>
          </cell>
        </row>
        <row r="17682">
          <cell r="B17682">
            <v>17672</v>
          </cell>
          <cell r="C17682">
            <v>4.3430880000000002E-3</v>
          </cell>
          <cell r="E17682">
            <v>17672</v>
          </cell>
          <cell r="F17682">
            <v>9.1083690999999999E-5</v>
          </cell>
        </row>
        <row r="17683">
          <cell r="B17683">
            <v>17673</v>
          </cell>
          <cell r="C17683">
            <v>4.1973345999999998E-3</v>
          </cell>
          <cell r="E17683">
            <v>17673</v>
          </cell>
          <cell r="F17683">
            <v>9.3985495999999999E-5</v>
          </cell>
        </row>
        <row r="17684">
          <cell r="B17684">
            <v>17674</v>
          </cell>
          <cell r="C17684">
            <v>4.0549697999999997E-3</v>
          </cell>
          <cell r="E17684">
            <v>17674</v>
          </cell>
          <cell r="F17684">
            <v>9.6582012999999993E-5</v>
          </cell>
        </row>
        <row r="17685">
          <cell r="B17685">
            <v>17675</v>
          </cell>
          <cell r="C17685">
            <v>3.9165872999999997E-3</v>
          </cell>
          <cell r="E17685">
            <v>17675</v>
          </cell>
          <cell r="F17685">
            <v>9.8496067000000004E-5</v>
          </cell>
        </row>
        <row r="17686">
          <cell r="B17686">
            <v>17676</v>
          </cell>
          <cell r="C17686">
            <v>3.7815467E-3</v>
          </cell>
          <cell r="E17686">
            <v>17676</v>
          </cell>
          <cell r="F17686">
            <v>9.7507309999999995E-5</v>
          </cell>
        </row>
        <row r="17687">
          <cell r="B17687">
            <v>17677</v>
          </cell>
          <cell r="C17687">
            <v>3.6498195000000001E-3</v>
          </cell>
          <cell r="E17687">
            <v>17677</v>
          </cell>
          <cell r="F17687">
            <v>9.5390181000000002E-5</v>
          </cell>
        </row>
        <row r="17688">
          <cell r="B17688">
            <v>17678</v>
          </cell>
          <cell r="C17688">
            <v>3.5218393999999998E-3</v>
          </cell>
          <cell r="E17688">
            <v>17678</v>
          </cell>
          <cell r="F17688">
            <v>9.1091923999999993E-5</v>
          </cell>
        </row>
        <row r="17689">
          <cell r="B17689">
            <v>17679</v>
          </cell>
          <cell r="C17689">
            <v>3.3975647999999999E-3</v>
          </cell>
          <cell r="E17689">
            <v>17679</v>
          </cell>
          <cell r="F17689">
            <v>8.4478335000000003E-5</v>
          </cell>
        </row>
        <row r="17690">
          <cell r="B17690">
            <v>17680</v>
          </cell>
          <cell r="C17690">
            <v>3.2765734999999998E-3</v>
          </cell>
          <cell r="E17690">
            <v>17680</v>
          </cell>
          <cell r="F17690">
            <v>7.8365905999999998E-5</v>
          </cell>
        </row>
        <row r="17691">
          <cell r="B17691">
            <v>17681</v>
          </cell>
          <cell r="C17691">
            <v>3.1588681E-3</v>
          </cell>
          <cell r="E17691">
            <v>17681</v>
          </cell>
          <cell r="F17691">
            <v>7.1210427000000006E-5</v>
          </cell>
        </row>
        <row r="17692">
          <cell r="B17692">
            <v>17682</v>
          </cell>
          <cell r="C17692">
            <v>3.0444691999999998E-3</v>
          </cell>
          <cell r="E17692">
            <v>17682</v>
          </cell>
          <cell r="F17692">
            <v>6.3173718000000004E-5</v>
          </cell>
        </row>
        <row r="17693">
          <cell r="B17693">
            <v>17683</v>
          </cell>
          <cell r="C17693">
            <v>2.9335354999999999E-3</v>
          </cell>
          <cell r="E17693">
            <v>17683</v>
          </cell>
          <cell r="F17693">
            <v>5.3925650999999997E-5</v>
          </cell>
        </row>
        <row r="17694">
          <cell r="B17694">
            <v>17684</v>
          </cell>
          <cell r="C17694">
            <v>2.8260310000000001E-3</v>
          </cell>
          <cell r="E17694">
            <v>17684</v>
          </cell>
          <cell r="F17694">
            <v>4.5632374999999999E-5</v>
          </cell>
        </row>
        <row r="17695">
          <cell r="B17695">
            <v>17685</v>
          </cell>
          <cell r="C17695">
            <v>2.7218402000000002E-3</v>
          </cell>
          <cell r="E17695">
            <v>17685</v>
          </cell>
          <cell r="F17695">
            <v>3.7572803000000002E-5</v>
          </cell>
        </row>
        <row r="17696">
          <cell r="B17696">
            <v>17686</v>
          </cell>
          <cell r="C17696">
            <v>2.6208766000000001E-3</v>
          </cell>
          <cell r="E17696">
            <v>17686</v>
          </cell>
          <cell r="F17696">
            <v>3.028313E-5</v>
          </cell>
        </row>
        <row r="17697">
          <cell r="B17697">
            <v>17687</v>
          </cell>
          <cell r="C17697">
            <v>2.523104E-3</v>
          </cell>
          <cell r="E17697">
            <v>17687</v>
          </cell>
          <cell r="F17697">
            <v>2.3592881E-5</v>
          </cell>
        </row>
        <row r="17698">
          <cell r="B17698">
            <v>17688</v>
          </cell>
          <cell r="C17698">
            <v>2.4286751E-3</v>
          </cell>
          <cell r="E17698">
            <v>17688</v>
          </cell>
          <cell r="F17698">
            <v>1.7999605E-5</v>
          </cell>
        </row>
        <row r="17699">
          <cell r="B17699">
            <v>17689</v>
          </cell>
          <cell r="C17699">
            <v>2.3373639000000002E-3</v>
          </cell>
          <cell r="E17699">
            <v>17689</v>
          </cell>
          <cell r="F17699">
            <v>1.3341898E-5</v>
          </cell>
        </row>
        <row r="17700">
          <cell r="B17700">
            <v>17690</v>
          </cell>
          <cell r="C17700">
            <v>2.2491805000000001E-3</v>
          </cell>
          <cell r="E17700">
            <v>17690</v>
          </cell>
          <cell r="F17700">
            <v>9.627303E-6</v>
          </cell>
        </row>
        <row r="17701">
          <cell r="B17701">
            <v>17691</v>
          </cell>
          <cell r="C17701">
            <v>2.1636925000000002E-3</v>
          </cell>
          <cell r="E17701">
            <v>17691</v>
          </cell>
          <cell r="F17701">
            <v>6.7512370000000002E-6</v>
          </cell>
        </row>
        <row r="17702">
          <cell r="B17702">
            <v>17692</v>
          </cell>
          <cell r="C17702">
            <v>2.0808542000000001E-3</v>
          </cell>
          <cell r="E17702">
            <v>17692</v>
          </cell>
          <cell r="F17702">
            <v>4.6073400000000002E-6</v>
          </cell>
        </row>
        <row r="17703">
          <cell r="B17703">
            <v>17693</v>
          </cell>
          <cell r="C17703">
            <v>2.0007734000000001E-3</v>
          </cell>
          <cell r="E17703">
            <v>17693</v>
          </cell>
          <cell r="F17703">
            <v>3.0336545E-6</v>
          </cell>
        </row>
        <row r="17704">
          <cell r="B17704">
            <v>17694</v>
          </cell>
          <cell r="C17704">
            <v>1.9235753E-3</v>
          </cell>
          <cell r="E17704">
            <v>17694</v>
          </cell>
          <cell r="F17704">
            <v>1.9292104000000001E-6</v>
          </cell>
        </row>
        <row r="17705">
          <cell r="B17705">
            <v>17695</v>
          </cell>
          <cell r="C17705">
            <v>1.8491631000000001E-3</v>
          </cell>
          <cell r="E17705">
            <v>17695</v>
          </cell>
          <cell r="F17705">
            <v>1.1938962000000001E-6</v>
          </cell>
        </row>
        <row r="17706">
          <cell r="B17706">
            <v>17696</v>
          </cell>
          <cell r="C17706">
            <v>1.7773666E-3</v>
          </cell>
          <cell r="E17706">
            <v>17696</v>
          </cell>
          <cell r="F17706">
            <v>7.1240899999999998E-7</v>
          </cell>
        </row>
        <row r="17707">
          <cell r="B17707">
            <v>17697</v>
          </cell>
          <cell r="C17707">
            <v>1.7078252999999999E-3</v>
          </cell>
          <cell r="E17707">
            <v>17697</v>
          </cell>
          <cell r="F17707">
            <v>4.0107523E-7</v>
          </cell>
        </row>
        <row r="17708">
          <cell r="B17708">
            <v>17698</v>
          </cell>
          <cell r="C17708">
            <v>1.6407175E-3</v>
          </cell>
          <cell r="E17708">
            <v>17698</v>
          </cell>
          <cell r="F17708">
            <v>2.2045312999999999E-7</v>
          </cell>
        </row>
        <row r="17709">
          <cell r="B17709">
            <v>17699</v>
          </cell>
          <cell r="C17709">
            <v>1.5755323E-3</v>
          </cell>
          <cell r="E17709">
            <v>17699</v>
          </cell>
          <cell r="F17709">
            <v>1.157404E-7</v>
          </cell>
        </row>
        <row r="17710">
          <cell r="B17710">
            <v>17700</v>
          </cell>
          <cell r="C17710">
            <v>1.5121158999999999E-3</v>
          </cell>
          <cell r="E17710">
            <v>17700</v>
          </cell>
          <cell r="F17710">
            <v>5.8645155999999997E-8</v>
          </cell>
        </row>
        <row r="17711">
          <cell r="B17711">
            <v>17701</v>
          </cell>
          <cell r="C17711">
            <v>1.4491806E-3</v>
          </cell>
          <cell r="E17711">
            <v>17701</v>
          </cell>
          <cell r="F17711">
            <v>2.8534616E-8</v>
          </cell>
        </row>
        <row r="17712">
          <cell r="B17712">
            <v>17702</v>
          </cell>
          <cell r="C17712">
            <v>1.3808417999999999E-3</v>
          </cell>
          <cell r="E17712">
            <v>17702</v>
          </cell>
          <cell r="F17712">
            <v>1.3178260000000001E-8</v>
          </cell>
        </row>
        <row r="17713">
          <cell r="B17713">
            <v>17703</v>
          </cell>
          <cell r="C17713">
            <v>8.6845767000000001E-3</v>
          </cell>
          <cell r="E17713">
            <v>17703</v>
          </cell>
          <cell r="F17713">
            <v>1.0961063E-8</v>
          </cell>
        </row>
        <row r="17714">
          <cell r="B17714">
            <v>17704</v>
          </cell>
          <cell r="C17714">
            <v>8.5039004000000001E-3</v>
          </cell>
          <cell r="E17714">
            <v>17704</v>
          </cell>
          <cell r="F17714">
            <v>2.5174756E-8</v>
          </cell>
        </row>
        <row r="17715">
          <cell r="B17715">
            <v>17705</v>
          </cell>
          <cell r="C17715">
            <v>8.2922492000000007E-3</v>
          </cell>
          <cell r="E17715">
            <v>17705</v>
          </cell>
          <cell r="F17715">
            <v>5.4596310000000001E-8</v>
          </cell>
        </row>
        <row r="17716">
          <cell r="B17716">
            <v>17706</v>
          </cell>
          <cell r="C17716">
            <v>8.0846194999999992E-3</v>
          </cell>
          <cell r="E17716">
            <v>17706</v>
          </cell>
          <cell r="F17716">
            <v>1.0705768E-7</v>
          </cell>
        </row>
        <row r="17717">
          <cell r="B17717">
            <v>17707</v>
          </cell>
          <cell r="C17717">
            <v>7.8737918999999996E-3</v>
          </cell>
          <cell r="E17717">
            <v>17707</v>
          </cell>
          <cell r="F17717">
            <v>1.9835877E-7</v>
          </cell>
        </row>
        <row r="17718">
          <cell r="B17718">
            <v>17708</v>
          </cell>
          <cell r="C17718">
            <v>7.6634468000000002E-3</v>
          </cell>
          <cell r="E17718">
            <v>17708</v>
          </cell>
          <cell r="F17718">
            <v>3.5925806000000001E-7</v>
          </cell>
        </row>
        <row r="17719">
          <cell r="B17719">
            <v>17709</v>
          </cell>
          <cell r="C17719">
            <v>7.4583339E-3</v>
          </cell>
          <cell r="E17719">
            <v>17709</v>
          </cell>
          <cell r="F17719">
            <v>6.1564494000000005E-7</v>
          </cell>
        </row>
        <row r="17720">
          <cell r="B17720">
            <v>17710</v>
          </cell>
          <cell r="C17720">
            <v>7.2539036999999997E-3</v>
          </cell>
          <cell r="E17720">
            <v>17710</v>
          </cell>
          <cell r="F17720">
            <v>1.0386081000000001E-6</v>
          </cell>
        </row>
        <row r="17721">
          <cell r="B17721">
            <v>17711</v>
          </cell>
          <cell r="C17721">
            <v>7.0539104999999998E-3</v>
          </cell>
          <cell r="E17721">
            <v>17711</v>
          </cell>
          <cell r="F17721">
            <v>1.6543953000000001E-6</v>
          </cell>
        </row>
        <row r="17722">
          <cell r="B17722">
            <v>17712</v>
          </cell>
          <cell r="C17722">
            <v>6.8560319000000002E-3</v>
          </cell>
          <cell r="E17722">
            <v>17712</v>
          </cell>
          <cell r="F17722">
            <v>2.5386474000000001E-6</v>
          </cell>
        </row>
        <row r="17723">
          <cell r="B17723">
            <v>17713</v>
          </cell>
          <cell r="C17723">
            <v>6.6616851000000001E-3</v>
          </cell>
          <cell r="E17723">
            <v>17713</v>
          </cell>
          <cell r="F17723">
            <v>3.7498747E-6</v>
          </cell>
        </row>
        <row r="17724">
          <cell r="B17724">
            <v>17714</v>
          </cell>
          <cell r="C17724">
            <v>6.4710087999999997E-3</v>
          </cell>
          <cell r="E17724">
            <v>17714</v>
          </cell>
          <cell r="F17724">
            <v>5.4679506000000004E-6</v>
          </cell>
        </row>
        <row r="17725">
          <cell r="B17725">
            <v>17715</v>
          </cell>
          <cell r="C17725">
            <v>6.2828850999999998E-3</v>
          </cell>
          <cell r="E17725">
            <v>17715</v>
          </cell>
          <cell r="F17725">
            <v>7.5952726999999996E-6</v>
          </cell>
        </row>
        <row r="17726">
          <cell r="B17726">
            <v>17716</v>
          </cell>
          <cell r="C17726">
            <v>6.0978673000000004E-3</v>
          </cell>
          <cell r="E17726">
            <v>17716</v>
          </cell>
          <cell r="F17726">
            <v>1.0457179E-5</v>
          </cell>
        </row>
        <row r="17727">
          <cell r="B17727">
            <v>17717</v>
          </cell>
          <cell r="C17727">
            <v>5.9173463999999997E-3</v>
          </cell>
          <cell r="E17727">
            <v>17717</v>
          </cell>
          <cell r="F17727">
            <v>1.4403173000000001E-5</v>
          </cell>
        </row>
        <row r="17728">
          <cell r="B17728">
            <v>17718</v>
          </cell>
          <cell r="C17728">
            <v>5.7402750000000004E-3</v>
          </cell>
          <cell r="E17728">
            <v>17718</v>
          </cell>
          <cell r="F17728">
            <v>1.8795624999999998E-5</v>
          </cell>
        </row>
        <row r="17729">
          <cell r="B17729">
            <v>17719</v>
          </cell>
          <cell r="C17729">
            <v>5.5663214000000001E-3</v>
          </cell>
          <cell r="E17729">
            <v>17719</v>
          </cell>
          <cell r="F17729">
            <v>2.4010297000000001E-5</v>
          </cell>
        </row>
        <row r="17730">
          <cell r="B17730">
            <v>17720</v>
          </cell>
          <cell r="C17730">
            <v>5.3962272E-3</v>
          </cell>
          <cell r="E17730">
            <v>17720</v>
          </cell>
          <cell r="F17730">
            <v>2.9807309999999999E-5</v>
          </cell>
        </row>
        <row r="17731">
          <cell r="B17731">
            <v>17721</v>
          </cell>
          <cell r="C17731">
            <v>5.2287742999999999E-3</v>
          </cell>
          <cell r="E17731">
            <v>17721</v>
          </cell>
          <cell r="F17731">
            <v>3.7577202000000002E-5</v>
          </cell>
        </row>
        <row r="17732">
          <cell r="B17732">
            <v>17722</v>
          </cell>
          <cell r="C17732">
            <v>5.0648333E-3</v>
          </cell>
          <cell r="E17732">
            <v>17722</v>
          </cell>
          <cell r="F17732">
            <v>4.4788632000000001E-5</v>
          </cell>
        </row>
        <row r="17733">
          <cell r="B17733">
            <v>17723</v>
          </cell>
          <cell r="C17733">
            <v>4.9043322999999996E-3</v>
          </cell>
          <cell r="E17733">
            <v>17723</v>
          </cell>
          <cell r="F17733">
            <v>5.2862704000000002E-5</v>
          </cell>
        </row>
        <row r="17734">
          <cell r="B17734">
            <v>17724</v>
          </cell>
          <cell r="C17734">
            <v>4.7466749000000001E-3</v>
          </cell>
          <cell r="E17734">
            <v>17724</v>
          </cell>
          <cell r="F17734">
            <v>6.1100205999999998E-5</v>
          </cell>
        </row>
        <row r="17735">
          <cell r="B17735">
            <v>17725</v>
          </cell>
          <cell r="C17735">
            <v>4.5923522000000001E-3</v>
          </cell>
          <cell r="E17735">
            <v>17725</v>
          </cell>
          <cell r="F17735">
            <v>6.9439809999999999E-5</v>
          </cell>
        </row>
        <row r="17736">
          <cell r="B17736">
            <v>17726</v>
          </cell>
          <cell r="C17736">
            <v>4.4413426999999998E-3</v>
          </cell>
          <cell r="E17736">
            <v>17726</v>
          </cell>
          <cell r="F17736">
            <v>7.9186518000000001E-5</v>
          </cell>
        </row>
        <row r="17737">
          <cell r="B17737">
            <v>17727</v>
          </cell>
          <cell r="C17737">
            <v>4.2941244E-3</v>
          </cell>
          <cell r="E17737">
            <v>17727</v>
          </cell>
          <cell r="F17737">
            <v>8.6865662E-5</v>
          </cell>
        </row>
        <row r="17738">
          <cell r="B17738">
            <v>17728</v>
          </cell>
          <cell r="C17738">
            <v>4.1504430000000002E-3</v>
          </cell>
          <cell r="E17738">
            <v>17728</v>
          </cell>
          <cell r="F17738">
            <v>9.4931770999999999E-5</v>
          </cell>
        </row>
        <row r="17739">
          <cell r="B17739">
            <v>17729</v>
          </cell>
          <cell r="C17739">
            <v>4.0098334999999997E-3</v>
          </cell>
          <cell r="E17739">
            <v>17729</v>
          </cell>
          <cell r="F17739">
            <v>9.9634431000000001E-5</v>
          </cell>
        </row>
        <row r="17740">
          <cell r="B17740">
            <v>17730</v>
          </cell>
          <cell r="C17740">
            <v>3.8728561000000001E-3</v>
          </cell>
          <cell r="E17740">
            <v>17730</v>
          </cell>
          <cell r="F17740">
            <v>1.0484295E-4</v>
          </cell>
        </row>
        <row r="17741">
          <cell r="B17741">
            <v>17731</v>
          </cell>
          <cell r="C17741">
            <v>3.7393629999999999E-3</v>
          </cell>
          <cell r="E17741">
            <v>17731</v>
          </cell>
          <cell r="F17741">
            <v>1.0662893999999999E-4</v>
          </cell>
        </row>
        <row r="17742">
          <cell r="B17742">
            <v>17732</v>
          </cell>
          <cell r="C17742">
            <v>3.6092765E-3</v>
          </cell>
          <cell r="E17742">
            <v>17732</v>
          </cell>
          <cell r="F17742">
            <v>1.0713669000000001E-4</v>
          </cell>
        </row>
        <row r="17743">
          <cell r="B17743">
            <v>17733</v>
          </cell>
          <cell r="C17743">
            <v>3.4825990999999999E-3</v>
          </cell>
          <cell r="E17743">
            <v>17733</v>
          </cell>
          <cell r="F17743">
            <v>1.0691898E-4</v>
          </cell>
        </row>
        <row r="17744">
          <cell r="B17744">
            <v>17734</v>
          </cell>
          <cell r="C17744">
            <v>3.3592153000000001E-3</v>
          </cell>
          <cell r="E17744">
            <v>17734</v>
          </cell>
          <cell r="F17744">
            <v>1.0370481E-4</v>
          </cell>
        </row>
        <row r="17745">
          <cell r="B17745">
            <v>17735</v>
          </cell>
          <cell r="C17745">
            <v>3.2393925E-3</v>
          </cell>
          <cell r="E17745">
            <v>17735</v>
          </cell>
          <cell r="F17745">
            <v>9.7824035999999996E-5</v>
          </cell>
        </row>
        <row r="17746">
          <cell r="B17746">
            <v>17736</v>
          </cell>
          <cell r="C17746">
            <v>3.1230379999999999E-3</v>
          </cell>
          <cell r="E17746">
            <v>17736</v>
          </cell>
          <cell r="F17746">
            <v>9.0681361999999998E-5</v>
          </cell>
        </row>
        <row r="17747">
          <cell r="B17747">
            <v>17737</v>
          </cell>
          <cell r="C17747">
            <v>3.0100332000000001E-3</v>
          </cell>
          <cell r="E17747">
            <v>17737</v>
          </cell>
          <cell r="F17747">
            <v>8.2786744999999994E-5</v>
          </cell>
        </row>
        <row r="17748">
          <cell r="B17748">
            <v>17738</v>
          </cell>
          <cell r="C17748">
            <v>2.9003022000000001E-3</v>
          </cell>
          <cell r="E17748">
            <v>17738</v>
          </cell>
          <cell r="F17748">
            <v>7.4209062000000003E-5</v>
          </cell>
        </row>
        <row r="17749">
          <cell r="B17749">
            <v>17739</v>
          </cell>
          <cell r="C17749">
            <v>2.7936275000000001E-3</v>
          </cell>
          <cell r="E17749">
            <v>17739</v>
          </cell>
          <cell r="F17749">
            <v>6.5527697000000005E-5</v>
          </cell>
        </row>
        <row r="17750">
          <cell r="B17750">
            <v>17740</v>
          </cell>
          <cell r="C17750">
            <v>2.6902809000000001E-3</v>
          </cell>
          <cell r="E17750">
            <v>17740</v>
          </cell>
          <cell r="F17750">
            <v>5.5052710000000003E-5</v>
          </cell>
        </row>
        <row r="17751">
          <cell r="B17751">
            <v>17741</v>
          </cell>
          <cell r="C17751">
            <v>2.5902794000000002E-3</v>
          </cell>
          <cell r="E17751">
            <v>17741</v>
          </cell>
          <cell r="F17751">
            <v>4.5968713000000001E-5</v>
          </cell>
        </row>
        <row r="17752">
          <cell r="B17752">
            <v>17742</v>
          </cell>
          <cell r="C17752">
            <v>2.4933376000000002E-3</v>
          </cell>
          <cell r="E17752">
            <v>17742</v>
          </cell>
          <cell r="F17752">
            <v>3.7316006999999999E-5</v>
          </cell>
        </row>
        <row r="17753">
          <cell r="B17753">
            <v>17743</v>
          </cell>
          <cell r="C17753">
            <v>2.3993415999999999E-3</v>
          </cell>
          <cell r="E17753">
            <v>17743</v>
          </cell>
          <cell r="F17753">
            <v>2.9449863999999999E-5</v>
          </cell>
        </row>
        <row r="17754">
          <cell r="B17754">
            <v>17744</v>
          </cell>
          <cell r="C17754">
            <v>2.3086161999999999E-3</v>
          </cell>
          <cell r="E17754">
            <v>17744</v>
          </cell>
          <cell r="F17754">
            <v>2.2890660000000002E-5</v>
          </cell>
        </row>
        <row r="17755">
          <cell r="B17755">
            <v>17745</v>
          </cell>
          <cell r="C17755">
            <v>2.2209806999999998E-3</v>
          </cell>
          <cell r="E17755">
            <v>17745</v>
          </cell>
          <cell r="F17755">
            <v>1.7269735000000001E-5</v>
          </cell>
        </row>
        <row r="17756">
          <cell r="B17756">
            <v>17746</v>
          </cell>
          <cell r="C17756">
            <v>2.1362250999999999E-3</v>
          </cell>
          <cell r="E17756">
            <v>17746</v>
          </cell>
          <cell r="F17756">
            <v>1.2493904999999999E-5</v>
          </cell>
        </row>
        <row r="17757">
          <cell r="B17757">
            <v>17747</v>
          </cell>
          <cell r="C17757">
            <v>2.0542328999999999E-3</v>
          </cell>
          <cell r="E17757">
            <v>17747</v>
          </cell>
          <cell r="F17757">
            <v>8.8614214000000001E-6</v>
          </cell>
        </row>
        <row r="17758">
          <cell r="B17758">
            <v>17748</v>
          </cell>
          <cell r="C17758">
            <v>1.9749839999999999E-3</v>
          </cell>
          <cell r="E17758">
            <v>17748</v>
          </cell>
          <cell r="F17758">
            <v>6.0455109000000001E-6</v>
          </cell>
        </row>
        <row r="17759">
          <cell r="B17759">
            <v>17749</v>
          </cell>
          <cell r="C17759">
            <v>1.8984847E-3</v>
          </cell>
          <cell r="E17759">
            <v>17749</v>
          </cell>
          <cell r="F17759">
            <v>4.0620824000000001E-6</v>
          </cell>
        </row>
        <row r="17760">
          <cell r="B17760">
            <v>17750</v>
          </cell>
          <cell r="C17760">
            <v>1.8247719999999999E-3</v>
          </cell>
          <cell r="E17760">
            <v>17750</v>
          </cell>
          <cell r="F17760">
            <v>2.6260467999999999E-6</v>
          </cell>
        </row>
        <row r="17761">
          <cell r="B17761">
            <v>17751</v>
          </cell>
          <cell r="C17761">
            <v>1.7535859999999999E-3</v>
          </cell>
          <cell r="E17761">
            <v>17751</v>
          </cell>
          <cell r="F17761">
            <v>1.6133636999999999E-6</v>
          </cell>
        </row>
        <row r="17762">
          <cell r="B17762">
            <v>17752</v>
          </cell>
          <cell r="C17762">
            <v>1.684741E-3</v>
          </cell>
          <cell r="E17762">
            <v>17752</v>
          </cell>
          <cell r="F17762">
            <v>9.6234505000000003E-7</v>
          </cell>
        </row>
        <row r="17763">
          <cell r="B17763">
            <v>17753</v>
          </cell>
          <cell r="C17763">
            <v>1.6181202000000001E-3</v>
          </cell>
          <cell r="E17763">
            <v>17753</v>
          </cell>
          <cell r="F17763">
            <v>5.5969677000000005E-7</v>
          </cell>
        </row>
        <row r="17764">
          <cell r="B17764">
            <v>17754</v>
          </cell>
          <cell r="C17764">
            <v>1.5538262E-3</v>
          </cell>
          <cell r="E17764">
            <v>17754</v>
          </cell>
          <cell r="F17764">
            <v>3.0412216999999998E-7</v>
          </cell>
        </row>
        <row r="17765">
          <cell r="B17765">
            <v>17755</v>
          </cell>
          <cell r="C17765">
            <v>1.4916843E-3</v>
          </cell>
          <cell r="E17765">
            <v>17755</v>
          </cell>
          <cell r="F17765">
            <v>1.6183969000000001E-7</v>
          </cell>
        </row>
        <row r="17766">
          <cell r="B17766">
            <v>17756</v>
          </cell>
          <cell r="C17766">
            <v>1.4313946999999999E-3</v>
          </cell>
          <cell r="E17766">
            <v>17756</v>
          </cell>
          <cell r="F17766">
            <v>8.1383353000000005E-8</v>
          </cell>
        </row>
        <row r="17767">
          <cell r="B17767">
            <v>17757</v>
          </cell>
          <cell r="C17767">
            <v>1.3716939999999999E-3</v>
          </cell>
          <cell r="E17767">
            <v>17757</v>
          </cell>
          <cell r="F17767">
            <v>3.9559384999999997E-8</v>
          </cell>
        </row>
        <row r="17768">
          <cell r="B17768">
            <v>17758</v>
          </cell>
          <cell r="C17768">
            <v>1.3129369999999999E-3</v>
          </cell>
          <cell r="E17768">
            <v>17758</v>
          </cell>
          <cell r="F17768">
            <v>1.8296424E-8</v>
          </cell>
        </row>
        <row r="17769">
          <cell r="B17769">
            <v>17759</v>
          </cell>
          <cell r="C17769">
            <v>8.1826746000000002E-3</v>
          </cell>
          <cell r="E17769">
            <v>17759</v>
          </cell>
          <cell r="F17769">
            <v>1.3835583E-8</v>
          </cell>
        </row>
        <row r="17770">
          <cell r="B17770">
            <v>17760</v>
          </cell>
          <cell r="C17770">
            <v>7.9733327999999999E-3</v>
          </cell>
          <cell r="E17770">
            <v>17760</v>
          </cell>
          <cell r="F17770">
            <v>3.2187403999999999E-8</v>
          </cell>
        </row>
        <row r="17771">
          <cell r="B17771">
            <v>17761</v>
          </cell>
          <cell r="C17771">
            <v>7.7617322000000004E-3</v>
          </cell>
          <cell r="E17771">
            <v>17761</v>
          </cell>
          <cell r="F17771">
            <v>6.7735307999999996E-8</v>
          </cell>
        </row>
        <row r="17772">
          <cell r="B17772">
            <v>17762</v>
          </cell>
          <cell r="C17772">
            <v>7.5553128999999997E-3</v>
          </cell>
          <cell r="E17772">
            <v>17762</v>
          </cell>
          <cell r="F17772">
            <v>1.3105019E-7</v>
          </cell>
        </row>
        <row r="17773">
          <cell r="B17773">
            <v>17763</v>
          </cell>
          <cell r="C17773">
            <v>7.3522470999999997E-3</v>
          </cell>
          <cell r="E17773">
            <v>17763</v>
          </cell>
          <cell r="F17773">
            <v>2.4700226000000002E-7</v>
          </cell>
        </row>
        <row r="17774">
          <cell r="B17774">
            <v>17764</v>
          </cell>
          <cell r="C17774">
            <v>7.1528214999999999E-3</v>
          </cell>
          <cell r="E17774">
            <v>17764</v>
          </cell>
          <cell r="F17774">
            <v>4.4066032000000003E-7</v>
          </cell>
        </row>
        <row r="17775">
          <cell r="B17775">
            <v>17765</v>
          </cell>
          <cell r="C17775">
            <v>6.9575124E-3</v>
          </cell>
          <cell r="E17775">
            <v>17765</v>
          </cell>
          <cell r="F17775">
            <v>7.4690763999999997E-7</v>
          </cell>
        </row>
        <row r="17776">
          <cell r="B17776">
            <v>17766</v>
          </cell>
          <cell r="C17776">
            <v>6.7636437000000004E-3</v>
          </cell>
          <cell r="E17776">
            <v>17766</v>
          </cell>
          <cell r="F17776">
            <v>1.2533682999999999E-6</v>
          </cell>
        </row>
        <row r="17777">
          <cell r="B17777">
            <v>17767</v>
          </cell>
          <cell r="C17777">
            <v>6.5729899000000003E-3</v>
          </cell>
          <cell r="E17777">
            <v>17767</v>
          </cell>
          <cell r="F17777">
            <v>1.9706292999999998E-6</v>
          </cell>
        </row>
        <row r="17778">
          <cell r="B17778">
            <v>17768</v>
          </cell>
          <cell r="C17778">
            <v>6.3855819999999999E-3</v>
          </cell>
          <cell r="E17778">
            <v>17768</v>
          </cell>
          <cell r="F17778">
            <v>2.9893109000000001E-6</v>
          </cell>
        </row>
        <row r="17779">
          <cell r="B17779">
            <v>17769</v>
          </cell>
          <cell r="C17779">
            <v>6.2008923999999997E-3</v>
          </cell>
          <cell r="E17779">
            <v>17769</v>
          </cell>
          <cell r="F17779">
            <v>4.4496857000000002E-6</v>
          </cell>
        </row>
        <row r="17780">
          <cell r="B17780">
            <v>17770</v>
          </cell>
          <cell r="C17780">
            <v>6.0187918000000002E-3</v>
          </cell>
          <cell r="E17780">
            <v>17770</v>
          </cell>
          <cell r="F17780">
            <v>6.3404091999999998E-6</v>
          </cell>
        </row>
        <row r="17781">
          <cell r="B17781">
            <v>17771</v>
          </cell>
          <cell r="C17781">
            <v>5.8407906000000004E-3</v>
          </cell>
          <cell r="E17781">
            <v>17771</v>
          </cell>
          <cell r="F17781">
            <v>8.9323119000000004E-6</v>
          </cell>
        </row>
        <row r="17782">
          <cell r="B17782">
            <v>17772</v>
          </cell>
          <cell r="C17782">
            <v>5.6668978E-3</v>
          </cell>
          <cell r="E17782">
            <v>17772</v>
          </cell>
          <cell r="F17782">
            <v>1.2276152E-5</v>
          </cell>
        </row>
        <row r="17783">
          <cell r="B17783">
            <v>17773</v>
          </cell>
          <cell r="C17783">
            <v>5.4966941000000004E-3</v>
          </cell>
          <cell r="E17783">
            <v>17773</v>
          </cell>
          <cell r="F17783">
            <v>1.6798138000000002E-5</v>
          </cell>
        </row>
        <row r="17784">
          <cell r="B17784">
            <v>17774</v>
          </cell>
          <cell r="C17784">
            <v>5.3289840999999998E-3</v>
          </cell>
          <cell r="E17784">
            <v>17774</v>
          </cell>
          <cell r="F17784">
            <v>2.1682272000000001E-5</v>
          </cell>
        </row>
        <row r="17785">
          <cell r="B17785">
            <v>17775</v>
          </cell>
          <cell r="C17785">
            <v>5.1647168E-3</v>
          </cell>
          <cell r="E17785">
            <v>17775</v>
          </cell>
          <cell r="F17785">
            <v>2.7459801E-5</v>
          </cell>
        </row>
        <row r="17786">
          <cell r="B17786">
            <v>17776</v>
          </cell>
          <cell r="C17786">
            <v>5.0039207999999996E-3</v>
          </cell>
          <cell r="E17786">
            <v>17776</v>
          </cell>
          <cell r="F17786">
            <v>3.4723922999999998E-5</v>
          </cell>
        </row>
        <row r="17787">
          <cell r="B17787">
            <v>17777</v>
          </cell>
          <cell r="C17787">
            <v>4.8460765999999997E-3</v>
          </cell>
          <cell r="E17787">
            <v>17777</v>
          </cell>
          <cell r="F17787">
            <v>4.2061304999999997E-5</v>
          </cell>
        </row>
        <row r="17788">
          <cell r="B17788">
            <v>17778</v>
          </cell>
          <cell r="C17788">
            <v>4.6913972E-3</v>
          </cell>
          <cell r="E17788">
            <v>17778</v>
          </cell>
          <cell r="F17788">
            <v>5.1530290000000003E-5</v>
          </cell>
        </row>
        <row r="17789">
          <cell r="B17789">
            <v>17779</v>
          </cell>
          <cell r="C17789">
            <v>4.5394937999999998E-3</v>
          </cell>
          <cell r="E17789">
            <v>17779</v>
          </cell>
          <cell r="F17789">
            <v>5.9765076000000002E-5</v>
          </cell>
        </row>
        <row r="17790">
          <cell r="B17790">
            <v>17780</v>
          </cell>
          <cell r="C17790">
            <v>4.3905934000000001E-3</v>
          </cell>
          <cell r="E17790">
            <v>17780</v>
          </cell>
          <cell r="F17790">
            <v>6.9286532000000002E-5</v>
          </cell>
        </row>
        <row r="17791">
          <cell r="B17791">
            <v>17781</v>
          </cell>
          <cell r="C17791">
            <v>4.2453524999999997E-3</v>
          </cell>
          <cell r="E17791">
            <v>17781</v>
          </cell>
          <cell r="F17791">
            <v>7.8995240000000002E-5</v>
          </cell>
        </row>
        <row r="17792">
          <cell r="B17792">
            <v>17782</v>
          </cell>
          <cell r="C17792">
            <v>4.1037829999999997E-3</v>
          </cell>
          <cell r="E17792">
            <v>17782</v>
          </cell>
          <cell r="F17792">
            <v>8.9450181000000001E-5</v>
          </cell>
        </row>
        <row r="17793">
          <cell r="B17793">
            <v>17783</v>
          </cell>
          <cell r="C17793">
            <v>3.9655630000000001E-3</v>
          </cell>
          <cell r="E17793">
            <v>17783</v>
          </cell>
          <cell r="F17793">
            <v>9.7536361999999999E-5</v>
          </cell>
        </row>
        <row r="17794">
          <cell r="B17794">
            <v>17784</v>
          </cell>
          <cell r="C17794">
            <v>3.8304379000000002E-3</v>
          </cell>
          <cell r="E17794">
            <v>17784</v>
          </cell>
          <cell r="F17794">
            <v>1.0478944000000001E-4</v>
          </cell>
        </row>
        <row r="17795">
          <cell r="B17795">
            <v>17785</v>
          </cell>
          <cell r="C17795">
            <v>3.6988110000000002E-3</v>
          </cell>
          <cell r="E17795">
            <v>17785</v>
          </cell>
          <cell r="F17795">
            <v>1.1096251999999999E-4</v>
          </cell>
        </row>
        <row r="17796">
          <cell r="B17796">
            <v>17786</v>
          </cell>
          <cell r="C17796">
            <v>3.5702904E-3</v>
          </cell>
          <cell r="E17796">
            <v>17786</v>
          </cell>
          <cell r="F17796">
            <v>1.1455478E-4</v>
          </cell>
        </row>
        <row r="17797">
          <cell r="B17797">
            <v>17787</v>
          </cell>
          <cell r="C17797">
            <v>3.4448943000000001E-3</v>
          </cell>
          <cell r="E17797">
            <v>17787</v>
          </cell>
          <cell r="F17797">
            <v>1.1817807E-4</v>
          </cell>
        </row>
        <row r="17798">
          <cell r="B17798">
            <v>17788</v>
          </cell>
          <cell r="C17798">
            <v>3.3228200999999998E-3</v>
          </cell>
          <cell r="E17798">
            <v>17788</v>
          </cell>
          <cell r="F17798">
            <v>1.1808337E-4</v>
          </cell>
        </row>
        <row r="17799">
          <cell r="B17799">
            <v>17789</v>
          </cell>
          <cell r="C17799">
            <v>3.2042155E-3</v>
          </cell>
          <cell r="E17799">
            <v>17789</v>
          </cell>
          <cell r="F17799">
            <v>1.1580169000000001E-4</v>
          </cell>
        </row>
        <row r="17800">
          <cell r="B17800">
            <v>17790</v>
          </cell>
          <cell r="C17800">
            <v>3.0886899999999998E-3</v>
          </cell>
          <cell r="E17800">
            <v>17790</v>
          </cell>
          <cell r="F17800">
            <v>1.1185712E-4</v>
          </cell>
        </row>
        <row r="17801">
          <cell r="B17801">
            <v>17791</v>
          </cell>
          <cell r="C17801">
            <v>2.9765069000000002E-3</v>
          </cell>
          <cell r="E17801">
            <v>17791</v>
          </cell>
          <cell r="F17801">
            <v>1.0467364E-4</v>
          </cell>
        </row>
        <row r="17802">
          <cell r="B17802">
            <v>17792</v>
          </cell>
          <cell r="C17802">
            <v>2.8677581999999998E-3</v>
          </cell>
          <cell r="E17802">
            <v>17792</v>
          </cell>
          <cell r="F17802">
            <v>9.6490307999999995E-5</v>
          </cell>
        </row>
        <row r="17803">
          <cell r="B17803">
            <v>17793</v>
          </cell>
          <cell r="C17803">
            <v>2.7621733999999998E-3</v>
          </cell>
          <cell r="E17803">
            <v>17793</v>
          </cell>
          <cell r="F17803">
            <v>8.6877603000000005E-5</v>
          </cell>
        </row>
        <row r="17804">
          <cell r="B17804">
            <v>17794</v>
          </cell>
          <cell r="C17804">
            <v>2.6599113000000001E-3</v>
          </cell>
          <cell r="E17804">
            <v>17794</v>
          </cell>
          <cell r="F17804">
            <v>7.7163364000000002E-5</v>
          </cell>
        </row>
        <row r="17805">
          <cell r="B17805">
            <v>17795</v>
          </cell>
          <cell r="C17805">
            <v>2.5607273000000002E-3</v>
          </cell>
          <cell r="E17805">
            <v>17795</v>
          </cell>
          <cell r="F17805">
            <v>6.7448263999999997E-5</v>
          </cell>
        </row>
        <row r="17806">
          <cell r="B17806">
            <v>17796</v>
          </cell>
          <cell r="C17806">
            <v>2.4645115000000001E-3</v>
          </cell>
          <cell r="E17806">
            <v>17796</v>
          </cell>
          <cell r="F17806">
            <v>5.5795265000000002E-5</v>
          </cell>
        </row>
        <row r="17807">
          <cell r="B17807">
            <v>17797</v>
          </cell>
          <cell r="C17807">
            <v>2.3713383999999999E-3</v>
          </cell>
          <cell r="E17807">
            <v>17797</v>
          </cell>
          <cell r="F17807">
            <v>4.6244498999999998E-5</v>
          </cell>
        </row>
        <row r="17808">
          <cell r="B17808">
            <v>17798</v>
          </cell>
          <cell r="C17808">
            <v>2.2811395999999999E-3</v>
          </cell>
          <cell r="E17808">
            <v>17798</v>
          </cell>
          <cell r="F17808">
            <v>3.7168612999999997E-5</v>
          </cell>
        </row>
        <row r="17809">
          <cell r="B17809">
            <v>17799</v>
          </cell>
          <cell r="C17809">
            <v>2.1942079E-3</v>
          </cell>
          <cell r="E17809">
            <v>17799</v>
          </cell>
          <cell r="F17809">
            <v>2.9096693E-5</v>
          </cell>
        </row>
        <row r="17810">
          <cell r="B17810">
            <v>17800</v>
          </cell>
          <cell r="C17810">
            <v>2.1101600999999998E-3</v>
          </cell>
          <cell r="E17810">
            <v>17800</v>
          </cell>
          <cell r="F17810">
            <v>2.1872367000000001E-5</v>
          </cell>
        </row>
        <row r="17811">
          <cell r="B17811">
            <v>17801</v>
          </cell>
          <cell r="C17811">
            <v>2.0288821000000001E-3</v>
          </cell>
          <cell r="E17811">
            <v>17801</v>
          </cell>
          <cell r="F17811">
            <v>1.6248598E-5</v>
          </cell>
        </row>
        <row r="17812">
          <cell r="B17812">
            <v>17802</v>
          </cell>
          <cell r="C17812">
            <v>1.9502810000000001E-3</v>
          </cell>
          <cell r="E17812">
            <v>17802</v>
          </cell>
          <cell r="F17812">
            <v>1.1602599E-5</v>
          </cell>
        </row>
        <row r="17813">
          <cell r="B17813">
            <v>17803</v>
          </cell>
          <cell r="C17813">
            <v>1.8742917E-3</v>
          </cell>
          <cell r="E17813">
            <v>17803</v>
          </cell>
          <cell r="F17813">
            <v>8.0278418999999996E-6</v>
          </cell>
        </row>
        <row r="17814">
          <cell r="B17814">
            <v>17804</v>
          </cell>
          <cell r="C17814">
            <v>1.8012258999999999E-3</v>
          </cell>
          <cell r="E17814">
            <v>17804</v>
          </cell>
          <cell r="F17814">
            <v>5.4113183000000001E-6</v>
          </cell>
        </row>
        <row r="17815">
          <cell r="B17815">
            <v>17805</v>
          </cell>
          <cell r="C17815">
            <v>1.7305650000000001E-3</v>
          </cell>
          <cell r="E17815">
            <v>17805</v>
          </cell>
          <cell r="F17815">
            <v>3.4705758000000002E-6</v>
          </cell>
        </row>
        <row r="17816">
          <cell r="B17816">
            <v>17806</v>
          </cell>
          <cell r="C17816">
            <v>1.6621648000000001E-3</v>
          </cell>
          <cell r="E17816">
            <v>17806</v>
          </cell>
          <cell r="F17816">
            <v>2.1712683000000001E-6</v>
          </cell>
        </row>
        <row r="17817">
          <cell r="B17817">
            <v>17807</v>
          </cell>
          <cell r="C17817">
            <v>1.5960515E-3</v>
          </cell>
          <cell r="E17817">
            <v>17807</v>
          </cell>
          <cell r="F17817">
            <v>1.2986824000000001E-6</v>
          </cell>
        </row>
        <row r="17818">
          <cell r="B17818">
            <v>17808</v>
          </cell>
          <cell r="C17818">
            <v>1.5322769E-3</v>
          </cell>
          <cell r="E17818">
            <v>17808</v>
          </cell>
          <cell r="F17818">
            <v>7.5193630999999995E-7</v>
          </cell>
        </row>
        <row r="17819">
          <cell r="B17819">
            <v>17809</v>
          </cell>
          <cell r="C17819">
            <v>1.4709193000000001E-3</v>
          </cell>
          <cell r="E17819">
            <v>17809</v>
          </cell>
          <cell r="F17819">
            <v>4.1820694999999998E-7</v>
          </cell>
        </row>
        <row r="17820">
          <cell r="B17820">
            <v>17810</v>
          </cell>
          <cell r="C17820">
            <v>1.4116288999999999E-3</v>
          </cell>
          <cell r="E17820">
            <v>17810</v>
          </cell>
          <cell r="F17820">
            <v>2.2161815000000001E-7</v>
          </cell>
        </row>
        <row r="17821">
          <cell r="B17821">
            <v>17811</v>
          </cell>
          <cell r="C17821">
            <v>1.3540506999999999E-3</v>
          </cell>
          <cell r="E17821">
            <v>17811</v>
          </cell>
          <cell r="F17821">
            <v>1.1196799E-7</v>
          </cell>
        </row>
        <row r="17822">
          <cell r="B17822">
            <v>17812</v>
          </cell>
          <cell r="C17822">
            <v>1.2981958999999999E-3</v>
          </cell>
          <cell r="E17822">
            <v>17812</v>
          </cell>
          <cell r="F17822">
            <v>5.4608184999999998E-8</v>
          </cell>
        </row>
        <row r="17823">
          <cell r="B17823">
            <v>17813</v>
          </cell>
          <cell r="C17823">
            <v>1.2432679E-3</v>
          </cell>
          <cell r="E17823">
            <v>17813</v>
          </cell>
          <cell r="F17823">
            <v>2.5346214E-8</v>
          </cell>
        </row>
        <row r="17824">
          <cell r="B17824">
            <v>17814</v>
          </cell>
          <cell r="C17824">
            <v>1.1844711999999999E-3</v>
          </cell>
          <cell r="E17824">
            <v>17814</v>
          </cell>
          <cell r="F17824">
            <v>1.1056246999999999E-8</v>
          </cell>
        </row>
        <row r="17825">
          <cell r="B17825">
            <v>17815</v>
          </cell>
          <cell r="C17825">
            <v>7.6611670999999996E-3</v>
          </cell>
          <cell r="E17825">
            <v>17815</v>
          </cell>
          <cell r="F17825">
            <v>1.7798269000000001E-8</v>
          </cell>
        </row>
        <row r="17826">
          <cell r="B17826">
            <v>17816</v>
          </cell>
          <cell r="C17826">
            <v>7.4532390000000004E-3</v>
          </cell>
          <cell r="E17826">
            <v>17816</v>
          </cell>
          <cell r="F17826">
            <v>4.0252472999999997E-8</v>
          </cell>
        </row>
        <row r="17827">
          <cell r="B17827">
            <v>17817</v>
          </cell>
          <cell r="C17827">
            <v>7.2477975E-3</v>
          </cell>
          <cell r="E17827">
            <v>17817</v>
          </cell>
          <cell r="F17827">
            <v>8.3838979000000004E-8</v>
          </cell>
        </row>
        <row r="17828">
          <cell r="B17828">
            <v>17818</v>
          </cell>
          <cell r="C17828">
            <v>7.0526868000000001E-3</v>
          </cell>
          <cell r="E17828">
            <v>17818</v>
          </cell>
          <cell r="F17828">
            <v>1.6270489E-7</v>
          </cell>
        </row>
        <row r="17829">
          <cell r="B17829">
            <v>17819</v>
          </cell>
          <cell r="C17829">
            <v>6.8606973999999999E-3</v>
          </cell>
          <cell r="E17829">
            <v>17819</v>
          </cell>
          <cell r="F17829">
            <v>2.9536220999999999E-7</v>
          </cell>
        </row>
        <row r="17830">
          <cell r="B17830">
            <v>17820</v>
          </cell>
          <cell r="C17830">
            <v>6.6708087000000001E-3</v>
          </cell>
          <cell r="E17830">
            <v>17820</v>
          </cell>
          <cell r="F17830">
            <v>5.2527524999999998E-7</v>
          </cell>
        </row>
        <row r="17831">
          <cell r="B17831">
            <v>17821</v>
          </cell>
          <cell r="C17831">
            <v>6.4852992E-3</v>
          </cell>
          <cell r="E17831">
            <v>17821</v>
          </cell>
          <cell r="F17831">
            <v>9.0458948999999998E-7</v>
          </cell>
        </row>
        <row r="17832">
          <cell r="B17832">
            <v>17822</v>
          </cell>
          <cell r="C17832">
            <v>6.3018757E-3</v>
          </cell>
          <cell r="E17832">
            <v>17822</v>
          </cell>
          <cell r="F17832">
            <v>1.4747356999999999E-6</v>
          </cell>
        </row>
        <row r="17833">
          <cell r="B17833">
            <v>17823</v>
          </cell>
          <cell r="C17833">
            <v>6.1201974999999997E-3</v>
          </cell>
          <cell r="E17833">
            <v>17823</v>
          </cell>
          <cell r="F17833">
            <v>2.3366485E-6</v>
          </cell>
        </row>
        <row r="17834">
          <cell r="B17834">
            <v>17824</v>
          </cell>
          <cell r="C17834">
            <v>5.9415700999999998E-3</v>
          </cell>
          <cell r="E17834">
            <v>17824</v>
          </cell>
          <cell r="F17834">
            <v>3.4788871000000001E-6</v>
          </cell>
        </row>
        <row r="17835">
          <cell r="B17835">
            <v>17825</v>
          </cell>
          <cell r="C17835">
            <v>5.7672085E-3</v>
          </cell>
          <cell r="E17835">
            <v>17825</v>
          </cell>
          <cell r="F17835">
            <v>5.2231324999999998E-6</v>
          </cell>
        </row>
        <row r="17836">
          <cell r="B17836">
            <v>17826</v>
          </cell>
          <cell r="C17836">
            <v>5.5950262000000004E-3</v>
          </cell>
          <cell r="E17836">
            <v>17826</v>
          </cell>
          <cell r="F17836">
            <v>7.4737041000000002E-6</v>
          </cell>
        </row>
        <row r="17837">
          <cell r="B17837">
            <v>17827</v>
          </cell>
          <cell r="C17837">
            <v>5.4275495999999996E-3</v>
          </cell>
          <cell r="E17837">
            <v>17827</v>
          </cell>
          <cell r="F17837">
            <v>1.0723477E-5</v>
          </cell>
        </row>
        <row r="17838">
          <cell r="B17838">
            <v>17828</v>
          </cell>
          <cell r="C17838">
            <v>5.2628261000000004E-3</v>
          </cell>
          <cell r="E17838">
            <v>17828</v>
          </cell>
          <cell r="F17838">
            <v>1.4517326E-5</v>
          </cell>
        </row>
        <row r="17839">
          <cell r="B17839">
            <v>17829</v>
          </cell>
          <cell r="C17839">
            <v>5.1017817000000003E-3</v>
          </cell>
          <cell r="E17839">
            <v>17829</v>
          </cell>
          <cell r="F17839">
            <v>1.9222764999999999E-5</v>
          </cell>
        </row>
        <row r="17840">
          <cell r="B17840">
            <v>17830</v>
          </cell>
          <cell r="C17840">
            <v>4.9436710000000002E-3</v>
          </cell>
          <cell r="E17840">
            <v>17830</v>
          </cell>
          <cell r="F17840">
            <v>2.5127176E-5</v>
          </cell>
        </row>
        <row r="17841">
          <cell r="B17841">
            <v>17831</v>
          </cell>
          <cell r="C17841">
            <v>4.7884015E-3</v>
          </cell>
          <cell r="E17841">
            <v>17831</v>
          </cell>
          <cell r="F17841">
            <v>3.1893897000000002E-5</v>
          </cell>
        </row>
        <row r="17842">
          <cell r="B17842">
            <v>17832</v>
          </cell>
          <cell r="C17842">
            <v>4.6366343999999999E-3</v>
          </cell>
          <cell r="E17842">
            <v>17832</v>
          </cell>
          <cell r="F17842">
            <v>4.0336356000000002E-5</v>
          </cell>
        </row>
        <row r="17843">
          <cell r="B17843">
            <v>17833</v>
          </cell>
          <cell r="C17843">
            <v>4.4876741000000001E-3</v>
          </cell>
          <cell r="E17843">
            <v>17833</v>
          </cell>
          <cell r="F17843">
            <v>4.7761267000000003E-5</v>
          </cell>
        </row>
        <row r="17844">
          <cell r="B17844">
            <v>17834</v>
          </cell>
          <cell r="C17844">
            <v>4.3415216000000003E-3</v>
          </cell>
          <cell r="E17844">
            <v>17834</v>
          </cell>
          <cell r="F17844">
            <v>5.8087412000000002E-5</v>
          </cell>
        </row>
        <row r="17845">
          <cell r="B17845">
            <v>17835</v>
          </cell>
          <cell r="C17845">
            <v>4.1980515000000001E-3</v>
          </cell>
          <cell r="E17845">
            <v>17835</v>
          </cell>
          <cell r="F17845">
            <v>6.8495448999999995E-5</v>
          </cell>
        </row>
        <row r="17846">
          <cell r="B17846">
            <v>17836</v>
          </cell>
          <cell r="C17846">
            <v>4.0583004000000001E-3</v>
          </cell>
          <cell r="E17846">
            <v>17836</v>
          </cell>
          <cell r="F17846">
            <v>7.8622022000000001E-5</v>
          </cell>
        </row>
        <row r="17847">
          <cell r="B17847">
            <v>17837</v>
          </cell>
          <cell r="C17847">
            <v>3.9219205000000004E-3</v>
          </cell>
          <cell r="E17847">
            <v>17837</v>
          </cell>
          <cell r="F17847">
            <v>9.0217184000000004E-5</v>
          </cell>
        </row>
        <row r="17848">
          <cell r="B17848">
            <v>17838</v>
          </cell>
          <cell r="C17848">
            <v>3.7889441999999999E-3</v>
          </cell>
          <cell r="E17848">
            <v>17838</v>
          </cell>
          <cell r="F17848">
            <v>1.0024854E-4</v>
          </cell>
        </row>
        <row r="17849">
          <cell r="B17849">
            <v>17839</v>
          </cell>
          <cell r="C17849">
            <v>3.6590084999999998E-3</v>
          </cell>
          <cell r="E17849">
            <v>17839</v>
          </cell>
          <cell r="F17849">
            <v>1.1009440999999999E-4</v>
          </cell>
        </row>
        <row r="17850">
          <cell r="B17850">
            <v>17840</v>
          </cell>
          <cell r="C17850">
            <v>3.5321825999999998E-3</v>
          </cell>
          <cell r="E17850">
            <v>17840</v>
          </cell>
          <cell r="F17850">
            <v>1.1720482E-4</v>
          </cell>
        </row>
        <row r="17851">
          <cell r="B17851">
            <v>17841</v>
          </cell>
          <cell r="C17851">
            <v>3.4082867000000002E-3</v>
          </cell>
          <cell r="E17851">
            <v>17841</v>
          </cell>
          <cell r="F17851">
            <v>1.2178137E-4</v>
          </cell>
        </row>
        <row r="17852">
          <cell r="B17852">
            <v>17842</v>
          </cell>
          <cell r="C17852">
            <v>3.2874723000000002E-3</v>
          </cell>
          <cell r="E17852">
            <v>17842</v>
          </cell>
          <cell r="F17852">
            <v>1.2801246E-4</v>
          </cell>
        </row>
        <row r="17853">
          <cell r="B17853">
            <v>17843</v>
          </cell>
          <cell r="C17853">
            <v>3.1699461999999999E-3</v>
          </cell>
          <cell r="E17853">
            <v>17843</v>
          </cell>
          <cell r="F17853">
            <v>1.2899763E-4</v>
          </cell>
        </row>
        <row r="17854">
          <cell r="B17854">
            <v>17844</v>
          </cell>
          <cell r="C17854">
            <v>3.0554724999999998E-3</v>
          </cell>
          <cell r="E17854">
            <v>17844</v>
          </cell>
          <cell r="F17854">
            <v>1.2801169000000001E-4</v>
          </cell>
        </row>
        <row r="17855">
          <cell r="B17855">
            <v>17845</v>
          </cell>
          <cell r="C17855">
            <v>2.9444863000000002E-3</v>
          </cell>
          <cell r="E17855">
            <v>17845</v>
          </cell>
          <cell r="F17855">
            <v>1.246001E-4</v>
          </cell>
        </row>
        <row r="17856">
          <cell r="B17856">
            <v>17846</v>
          </cell>
          <cell r="C17856">
            <v>2.8367236E-3</v>
          </cell>
          <cell r="E17856">
            <v>17846</v>
          </cell>
          <cell r="F17856">
            <v>1.2022487E-4</v>
          </cell>
        </row>
        <row r="17857">
          <cell r="B17857">
            <v>17847</v>
          </cell>
          <cell r="C17857">
            <v>2.7320532E-3</v>
          </cell>
          <cell r="E17857">
            <v>17847</v>
          </cell>
          <cell r="F17857">
            <v>1.1192441E-4</v>
          </cell>
        </row>
        <row r="17858">
          <cell r="B17858">
            <v>17848</v>
          </cell>
          <cell r="C17858">
            <v>2.6305306000000001E-3</v>
          </cell>
          <cell r="E17858">
            <v>17848</v>
          </cell>
          <cell r="F17858">
            <v>1.0316674000000001E-4</v>
          </cell>
        </row>
        <row r="17859">
          <cell r="B17859">
            <v>17849</v>
          </cell>
          <cell r="C17859">
            <v>2.5321728999999999E-3</v>
          </cell>
          <cell r="E17859">
            <v>17849</v>
          </cell>
          <cell r="F17859">
            <v>9.1477799999999993E-5</v>
          </cell>
        </row>
        <row r="17860">
          <cell r="B17860">
            <v>17850</v>
          </cell>
          <cell r="C17860">
            <v>2.4368988000000001E-3</v>
          </cell>
          <cell r="E17860">
            <v>17850</v>
          </cell>
          <cell r="F17860">
            <v>8.0858879000000002E-5</v>
          </cell>
        </row>
        <row r="17861">
          <cell r="B17861">
            <v>17851</v>
          </cell>
          <cell r="C17861">
            <v>2.3446615999999998E-3</v>
          </cell>
          <cell r="E17861">
            <v>17851</v>
          </cell>
          <cell r="F17861">
            <v>6.7737431000000005E-5</v>
          </cell>
        </row>
        <row r="17862">
          <cell r="B17862">
            <v>17852</v>
          </cell>
          <cell r="C17862">
            <v>2.2551709999999998E-3</v>
          </cell>
          <cell r="E17862">
            <v>17852</v>
          </cell>
          <cell r="F17862">
            <v>5.7096360999999998E-5</v>
          </cell>
        </row>
        <row r="17863">
          <cell r="B17863">
            <v>17853</v>
          </cell>
          <cell r="C17863">
            <v>2.1687631999999998E-3</v>
          </cell>
          <cell r="E17863">
            <v>17853</v>
          </cell>
          <cell r="F17863">
            <v>4.6476417000000001E-5</v>
          </cell>
        </row>
        <row r="17864">
          <cell r="B17864">
            <v>17854</v>
          </cell>
          <cell r="C17864">
            <v>2.0851959000000001E-3</v>
          </cell>
          <cell r="E17864">
            <v>17854</v>
          </cell>
          <cell r="F17864">
            <v>3.6313867000000001E-5</v>
          </cell>
        </row>
        <row r="17865">
          <cell r="B17865">
            <v>17855</v>
          </cell>
          <cell r="C17865">
            <v>2.0044094000000001E-3</v>
          </cell>
          <cell r="E17865">
            <v>17855</v>
          </cell>
          <cell r="F17865">
            <v>2.7926218E-5</v>
          </cell>
        </row>
        <row r="17866">
          <cell r="B17866">
            <v>17856</v>
          </cell>
          <cell r="C17866">
            <v>1.9264416999999999E-3</v>
          </cell>
          <cell r="E17866">
            <v>17856</v>
          </cell>
          <cell r="F17866">
            <v>2.0697458000000001E-5</v>
          </cell>
        </row>
        <row r="17867">
          <cell r="B17867">
            <v>17857</v>
          </cell>
          <cell r="C17867">
            <v>1.8511476E-3</v>
          </cell>
          <cell r="E17867">
            <v>17857</v>
          </cell>
          <cell r="F17867">
            <v>1.4914183E-5</v>
          </cell>
        </row>
        <row r="17868">
          <cell r="B17868">
            <v>17858</v>
          </cell>
          <cell r="C17868">
            <v>1.7784751000000001E-3</v>
          </cell>
          <cell r="E17868">
            <v>17858</v>
          </cell>
          <cell r="F17868">
            <v>1.0500252E-5</v>
          </cell>
        </row>
        <row r="17869">
          <cell r="B17869">
            <v>17859</v>
          </cell>
          <cell r="C17869">
            <v>1.7083682000000001E-3</v>
          </cell>
          <cell r="E17869">
            <v>17859</v>
          </cell>
          <cell r="F17869">
            <v>7.0293376999999997E-6</v>
          </cell>
        </row>
        <row r="17870">
          <cell r="B17870">
            <v>17860</v>
          </cell>
          <cell r="C17870">
            <v>1.6404639999999999E-3</v>
          </cell>
          <cell r="E17870">
            <v>17860</v>
          </cell>
          <cell r="F17870">
            <v>4.6206336000000002E-6</v>
          </cell>
        </row>
        <row r="17871">
          <cell r="B17871">
            <v>17861</v>
          </cell>
          <cell r="C17871">
            <v>1.5746936E-3</v>
          </cell>
          <cell r="E17871">
            <v>17861</v>
          </cell>
          <cell r="F17871">
            <v>2.9059220000000002E-6</v>
          </cell>
        </row>
        <row r="17872">
          <cell r="B17872">
            <v>17862</v>
          </cell>
          <cell r="C17872">
            <v>1.5112278E-3</v>
          </cell>
          <cell r="E17872">
            <v>17862</v>
          </cell>
          <cell r="F17872">
            <v>1.7537505000000001E-6</v>
          </cell>
        </row>
        <row r="17873">
          <cell r="B17873">
            <v>17863</v>
          </cell>
          <cell r="C17873">
            <v>1.4503629000000001E-3</v>
          </cell>
          <cell r="E17873">
            <v>17863</v>
          </cell>
          <cell r="F17873">
            <v>1.0254061000000001E-6</v>
          </cell>
        </row>
        <row r="17874">
          <cell r="B17874">
            <v>17864</v>
          </cell>
          <cell r="C17874">
            <v>1.3917489E-3</v>
          </cell>
          <cell r="E17874">
            <v>17864</v>
          </cell>
          <cell r="F17874">
            <v>5.7014436999999997E-7</v>
          </cell>
        </row>
        <row r="17875">
          <cell r="B17875">
            <v>17865</v>
          </cell>
          <cell r="C17875">
            <v>1.3351020999999999E-3</v>
          </cell>
          <cell r="E17875">
            <v>17865</v>
          </cell>
          <cell r="F17875">
            <v>3.0380025000000001E-7</v>
          </cell>
        </row>
        <row r="17876">
          <cell r="B17876">
            <v>17866</v>
          </cell>
          <cell r="C17876">
            <v>1.2803084999999999E-3</v>
          </cell>
          <cell r="E17876">
            <v>17866</v>
          </cell>
          <cell r="F17876">
            <v>1.5560285999999999E-7</v>
          </cell>
        </row>
        <row r="17877">
          <cell r="B17877">
            <v>17867</v>
          </cell>
          <cell r="C17877">
            <v>1.2273640000000001E-3</v>
          </cell>
          <cell r="E17877">
            <v>17867</v>
          </cell>
          <cell r="F17877">
            <v>7.5305871999999998E-8</v>
          </cell>
        </row>
        <row r="17878">
          <cell r="B17878">
            <v>17868</v>
          </cell>
          <cell r="C17878">
            <v>1.1761178E-3</v>
          </cell>
          <cell r="E17878">
            <v>17868</v>
          </cell>
          <cell r="F17878">
            <v>3.4646030000000001E-8</v>
          </cell>
        </row>
        <row r="17879">
          <cell r="B17879">
            <v>17869</v>
          </cell>
          <cell r="C17879">
            <v>1.1295154999999999E-3</v>
          </cell>
          <cell r="E17879">
            <v>17869</v>
          </cell>
          <cell r="F17879">
            <v>1.5081196000000001E-8</v>
          </cell>
        </row>
        <row r="17880">
          <cell r="B17880">
            <v>17870</v>
          </cell>
          <cell r="C17880">
            <v>7.1344060999999999E-3</v>
          </cell>
          <cell r="E17880">
            <v>17870</v>
          </cell>
          <cell r="F17880">
            <v>2.2836139000000001E-8</v>
          </cell>
        </row>
        <row r="17881">
          <cell r="B17881">
            <v>17871</v>
          </cell>
          <cell r="C17881">
            <v>6.9434600000000003E-3</v>
          </cell>
          <cell r="E17881">
            <v>17871</v>
          </cell>
          <cell r="F17881">
            <v>5.0292555E-8</v>
          </cell>
        </row>
        <row r="17882">
          <cell r="B17882">
            <v>17872</v>
          </cell>
          <cell r="C17882">
            <v>6.7632498999999997E-3</v>
          </cell>
          <cell r="E17882">
            <v>17872</v>
          </cell>
          <cell r="F17882">
            <v>1.0349816E-7</v>
          </cell>
        </row>
        <row r="17883">
          <cell r="B17883">
            <v>17873</v>
          </cell>
          <cell r="C17883">
            <v>6.5773206000000004E-3</v>
          </cell>
          <cell r="E17883">
            <v>17873</v>
          </cell>
          <cell r="F17883">
            <v>1.9746978E-7</v>
          </cell>
        </row>
        <row r="17884">
          <cell r="B17884">
            <v>17874</v>
          </cell>
          <cell r="C17884">
            <v>6.3960598999999998E-3</v>
          </cell>
          <cell r="E17884">
            <v>17874</v>
          </cell>
          <cell r="F17884">
            <v>3.5643224E-7</v>
          </cell>
        </row>
        <row r="17885">
          <cell r="B17885">
            <v>17875</v>
          </cell>
          <cell r="C17885">
            <v>6.2163825000000001E-3</v>
          </cell>
          <cell r="E17885">
            <v>17875</v>
          </cell>
          <cell r="F17885">
            <v>6.5042308999999996E-7</v>
          </cell>
        </row>
        <row r="17886">
          <cell r="B17886">
            <v>17876</v>
          </cell>
          <cell r="C17886">
            <v>6.0397126999999998E-3</v>
          </cell>
          <cell r="E17886">
            <v>17876</v>
          </cell>
          <cell r="F17886">
            <v>1.0882038E-6</v>
          </cell>
        </row>
        <row r="17887">
          <cell r="B17887">
            <v>17877</v>
          </cell>
          <cell r="C17887">
            <v>5.8653352000000002E-3</v>
          </cell>
          <cell r="E17887">
            <v>17877</v>
          </cell>
          <cell r="F17887">
            <v>1.7697407E-6</v>
          </cell>
        </row>
        <row r="17888">
          <cell r="B17888">
            <v>17878</v>
          </cell>
          <cell r="C17888">
            <v>5.6929464999999997E-3</v>
          </cell>
          <cell r="E17888">
            <v>17878</v>
          </cell>
          <cell r="F17888">
            <v>2.7440814999999999E-6</v>
          </cell>
        </row>
        <row r="17889">
          <cell r="B17889">
            <v>17879</v>
          </cell>
          <cell r="C17889">
            <v>5.5247932000000001E-3</v>
          </cell>
          <cell r="E17889">
            <v>17879</v>
          </cell>
          <cell r="F17889">
            <v>4.1123648E-6</v>
          </cell>
        </row>
        <row r="17890">
          <cell r="B17890">
            <v>17880</v>
          </cell>
          <cell r="C17890">
            <v>5.3597109E-3</v>
          </cell>
          <cell r="E17890">
            <v>17880</v>
          </cell>
          <cell r="F17890">
            <v>6.1192918999999998E-6</v>
          </cell>
        </row>
        <row r="17891">
          <cell r="B17891">
            <v>17881</v>
          </cell>
          <cell r="C17891">
            <v>5.1976310000000003E-3</v>
          </cell>
          <cell r="E17891">
            <v>17881</v>
          </cell>
          <cell r="F17891">
            <v>8.7576572999999997E-6</v>
          </cell>
        </row>
        <row r="17892">
          <cell r="B17892">
            <v>17882</v>
          </cell>
          <cell r="C17892">
            <v>5.0388341000000003E-3</v>
          </cell>
          <cell r="E17892">
            <v>17882</v>
          </cell>
          <cell r="F17892">
            <v>1.2480623E-5</v>
          </cell>
        </row>
        <row r="17893">
          <cell r="B17893">
            <v>17883</v>
          </cell>
          <cell r="C17893">
            <v>4.8834413999999998E-3</v>
          </cell>
          <cell r="E17893">
            <v>17883</v>
          </cell>
          <cell r="F17893">
            <v>1.6962299999999999E-5</v>
          </cell>
        </row>
        <row r="17894">
          <cell r="B17894">
            <v>17884</v>
          </cell>
          <cell r="C17894">
            <v>4.7315947999999998E-3</v>
          </cell>
          <cell r="E17894">
            <v>17884</v>
          </cell>
          <cell r="F17894">
            <v>2.246211E-5</v>
          </cell>
        </row>
        <row r="17895">
          <cell r="B17895">
            <v>17885</v>
          </cell>
          <cell r="C17895">
            <v>4.5826558E-3</v>
          </cell>
          <cell r="E17895">
            <v>17885</v>
          </cell>
          <cell r="F17895">
            <v>2.9082361000000001E-5</v>
          </cell>
        </row>
        <row r="17896">
          <cell r="B17896">
            <v>17886</v>
          </cell>
          <cell r="C17896">
            <v>4.4364822999999999E-3</v>
          </cell>
          <cell r="E17896">
            <v>17886</v>
          </cell>
          <cell r="F17896">
            <v>3.6841392000000001E-5</v>
          </cell>
        </row>
        <row r="17897">
          <cell r="B17897">
            <v>17887</v>
          </cell>
          <cell r="C17897">
            <v>4.2932046999999999E-3</v>
          </cell>
          <cell r="E17897">
            <v>17887</v>
          </cell>
          <cell r="F17897">
            <v>4.5848459999999997E-5</v>
          </cell>
        </row>
        <row r="17898">
          <cell r="B17898">
            <v>17888</v>
          </cell>
          <cell r="C17898">
            <v>4.1523408999999999E-3</v>
          </cell>
          <cell r="E17898">
            <v>17888</v>
          </cell>
          <cell r="F17898">
            <v>5.5045735000000003E-5</v>
          </cell>
        </row>
        <row r="17899">
          <cell r="B17899">
            <v>17889</v>
          </cell>
          <cell r="C17899">
            <v>4.0144213000000003E-3</v>
          </cell>
          <cell r="E17899">
            <v>17889</v>
          </cell>
          <cell r="F17899">
            <v>6.6657426999999997E-5</v>
          </cell>
        </row>
        <row r="17900">
          <cell r="B17900">
            <v>17890</v>
          </cell>
          <cell r="C17900">
            <v>3.8793820999999998E-3</v>
          </cell>
          <cell r="E17900">
            <v>17890</v>
          </cell>
          <cell r="F17900">
            <v>7.8016259999999998E-5</v>
          </cell>
        </row>
        <row r="17901">
          <cell r="B17901">
            <v>17891</v>
          </cell>
          <cell r="C17901">
            <v>3.7477860999999999E-3</v>
          </cell>
          <cell r="E17901">
            <v>17891</v>
          </cell>
          <cell r="F17901">
            <v>9.0705401999999999E-5</v>
          </cell>
        </row>
        <row r="17902">
          <cell r="B17902">
            <v>17892</v>
          </cell>
          <cell r="C17902">
            <v>3.6195683000000002E-3</v>
          </cell>
          <cell r="E17902">
            <v>17892</v>
          </cell>
          <cell r="F17902">
            <v>1.0082996000000001E-4</v>
          </cell>
        </row>
        <row r="17903">
          <cell r="B17903">
            <v>17893</v>
          </cell>
          <cell r="C17903">
            <v>3.4945187000000001E-3</v>
          </cell>
          <cell r="E17903">
            <v>17893</v>
          </cell>
          <cell r="F17903">
            <v>1.1287893E-4</v>
          </cell>
        </row>
        <row r="17904">
          <cell r="B17904">
            <v>17894</v>
          </cell>
          <cell r="C17904">
            <v>3.3724372999999999E-3</v>
          </cell>
          <cell r="E17904">
            <v>17894</v>
          </cell>
          <cell r="F17904">
            <v>1.2083745E-4</v>
          </cell>
        </row>
        <row r="17905">
          <cell r="B17905">
            <v>17895</v>
          </cell>
          <cell r="C17905">
            <v>3.2530062000000002E-3</v>
          </cell>
          <cell r="E17905">
            <v>17895</v>
          </cell>
          <cell r="F17905">
            <v>1.2875979999999999E-4</v>
          </cell>
        </row>
        <row r="17906">
          <cell r="B17906">
            <v>17896</v>
          </cell>
          <cell r="C17906">
            <v>3.1365263999999999E-3</v>
          </cell>
          <cell r="E17906">
            <v>17896</v>
          </cell>
          <cell r="F17906">
            <v>1.3614795000000001E-4</v>
          </cell>
        </row>
        <row r="17907">
          <cell r="B17907">
            <v>17897</v>
          </cell>
          <cell r="C17907">
            <v>3.0231924000000002E-3</v>
          </cell>
          <cell r="E17907">
            <v>17897</v>
          </cell>
          <cell r="F17907">
            <v>1.3987215E-4</v>
          </cell>
        </row>
        <row r="17908">
          <cell r="B17908">
            <v>17898</v>
          </cell>
          <cell r="C17908">
            <v>2.9131892000000001E-3</v>
          </cell>
          <cell r="E17908">
            <v>17898</v>
          </cell>
          <cell r="F17908">
            <v>1.4225163999999999E-4</v>
          </cell>
        </row>
        <row r="17909">
          <cell r="B17909">
            <v>17899</v>
          </cell>
          <cell r="C17909">
            <v>2.806378E-3</v>
          </cell>
          <cell r="E17909">
            <v>17899</v>
          </cell>
          <cell r="F17909">
            <v>1.4007772E-4</v>
          </cell>
        </row>
        <row r="17910">
          <cell r="B17910">
            <v>17900</v>
          </cell>
          <cell r="C17910">
            <v>2.7029119E-3</v>
          </cell>
          <cell r="E17910">
            <v>17900</v>
          </cell>
          <cell r="F17910">
            <v>1.3538815000000001E-4</v>
          </cell>
        </row>
        <row r="17911">
          <cell r="B17911">
            <v>17901</v>
          </cell>
          <cell r="C17911">
            <v>2.6025127999999998E-3</v>
          </cell>
          <cell r="E17911">
            <v>17901</v>
          </cell>
          <cell r="F17911">
            <v>1.2880395000000001E-4</v>
          </cell>
        </row>
        <row r="17912">
          <cell r="B17912">
            <v>17902</v>
          </cell>
          <cell r="C17912">
            <v>2.5049906000000001E-3</v>
          </cell>
          <cell r="E17912">
            <v>17902</v>
          </cell>
          <cell r="F17912">
            <v>1.1876941E-4</v>
          </cell>
        </row>
        <row r="17913">
          <cell r="B17913">
            <v>17903</v>
          </cell>
          <cell r="C17913">
            <v>2.4104424999999998E-3</v>
          </cell>
          <cell r="E17913">
            <v>17903</v>
          </cell>
          <cell r="F17913">
            <v>1.0847892E-4</v>
          </cell>
        </row>
        <row r="17914">
          <cell r="B17914">
            <v>17904</v>
          </cell>
          <cell r="C17914">
            <v>2.3188928999999998E-3</v>
          </cell>
          <cell r="E17914">
            <v>17904</v>
          </cell>
          <cell r="F17914">
            <v>9.6676039999999997E-5</v>
          </cell>
        </row>
        <row r="17915">
          <cell r="B17915">
            <v>17905</v>
          </cell>
          <cell r="C17915">
            <v>2.2301262999999999E-3</v>
          </cell>
          <cell r="E17915">
            <v>17905</v>
          </cell>
          <cell r="F17915">
            <v>8.2059677999999996E-5</v>
          </cell>
        </row>
        <row r="17916">
          <cell r="B17916">
            <v>17906</v>
          </cell>
          <cell r="C17916">
            <v>2.1442098000000001E-3</v>
          </cell>
          <cell r="E17916">
            <v>17906</v>
          </cell>
          <cell r="F17916">
            <v>6.9251624000000005E-5</v>
          </cell>
        </row>
        <row r="17917">
          <cell r="B17917">
            <v>17907</v>
          </cell>
          <cell r="C17917">
            <v>2.0612957000000001E-3</v>
          </cell>
          <cell r="E17917">
            <v>17907</v>
          </cell>
          <cell r="F17917">
            <v>5.6592328E-5</v>
          </cell>
        </row>
        <row r="17918">
          <cell r="B17918">
            <v>17908</v>
          </cell>
          <cell r="C17918">
            <v>1.9810604999999999E-3</v>
          </cell>
          <cell r="E17918">
            <v>17908</v>
          </cell>
          <cell r="F17918">
            <v>4.5361943999999997E-5</v>
          </cell>
        </row>
        <row r="17919">
          <cell r="B17919">
            <v>17909</v>
          </cell>
          <cell r="C17919">
            <v>1.9035184E-3</v>
          </cell>
          <cell r="E17919">
            <v>17909</v>
          </cell>
          <cell r="F17919">
            <v>3.5292780000000001E-5</v>
          </cell>
        </row>
        <row r="17920">
          <cell r="B17920">
            <v>17910</v>
          </cell>
          <cell r="C17920">
            <v>1.8286862E-3</v>
          </cell>
          <cell r="E17920">
            <v>17910</v>
          </cell>
          <cell r="F17920">
            <v>2.6466250000000001E-5</v>
          </cell>
        </row>
        <row r="17921">
          <cell r="B17921">
            <v>17911</v>
          </cell>
          <cell r="C17921">
            <v>1.7564592E-3</v>
          </cell>
          <cell r="E17921">
            <v>17911</v>
          </cell>
          <cell r="F17921">
            <v>1.9203270000000001E-5</v>
          </cell>
        </row>
        <row r="17922">
          <cell r="B17922">
            <v>17912</v>
          </cell>
          <cell r="C17922">
            <v>1.6869165000000001E-3</v>
          </cell>
          <cell r="E17922">
            <v>17912</v>
          </cell>
          <cell r="F17922">
            <v>1.3649966E-5</v>
          </cell>
        </row>
        <row r="17923">
          <cell r="B17923">
            <v>17913</v>
          </cell>
          <cell r="C17923">
            <v>1.6195647E-3</v>
          </cell>
          <cell r="E17923">
            <v>17913</v>
          </cell>
          <cell r="F17923">
            <v>9.2629074999999995E-6</v>
          </cell>
        </row>
        <row r="17924">
          <cell r="B17924">
            <v>17914</v>
          </cell>
          <cell r="C17924">
            <v>1.5543001E-3</v>
          </cell>
          <cell r="E17924">
            <v>17914</v>
          </cell>
          <cell r="F17924">
            <v>6.0342979000000004E-6</v>
          </cell>
        </row>
        <row r="17925">
          <cell r="B17925">
            <v>17915</v>
          </cell>
          <cell r="C17925">
            <v>1.4911722000000001E-3</v>
          </cell>
          <cell r="E17925">
            <v>17915</v>
          </cell>
          <cell r="F17925">
            <v>3.8810192999999999E-6</v>
          </cell>
        </row>
        <row r="17926">
          <cell r="B17926">
            <v>17916</v>
          </cell>
          <cell r="C17926">
            <v>1.4306329999999999E-3</v>
          </cell>
          <cell r="E17926">
            <v>17916</v>
          </cell>
          <cell r="F17926">
            <v>2.3796438000000001E-6</v>
          </cell>
        </row>
        <row r="17927">
          <cell r="B17927">
            <v>17917</v>
          </cell>
          <cell r="C17927">
            <v>1.3724144000000001E-3</v>
          </cell>
          <cell r="E17927">
            <v>17917</v>
          </cell>
          <cell r="F17927">
            <v>1.3840721E-6</v>
          </cell>
        </row>
        <row r="17928">
          <cell r="B17928">
            <v>17918</v>
          </cell>
          <cell r="C17928">
            <v>1.3162295999999999E-3</v>
          </cell>
          <cell r="E17928">
            <v>17918</v>
          </cell>
          <cell r="F17928">
            <v>7.6795270000000004E-7</v>
          </cell>
        </row>
        <row r="17929">
          <cell r="B17929">
            <v>17919</v>
          </cell>
          <cell r="C17929">
            <v>1.2619733999999999E-3</v>
          </cell>
          <cell r="E17929">
            <v>17919</v>
          </cell>
          <cell r="F17929">
            <v>4.1122866000000002E-7</v>
          </cell>
        </row>
        <row r="17930">
          <cell r="B17930">
            <v>17920</v>
          </cell>
          <cell r="C17930">
            <v>1.2097534E-3</v>
          </cell>
          <cell r="E17930">
            <v>17920</v>
          </cell>
          <cell r="F17930">
            <v>2.1034989E-7</v>
          </cell>
        </row>
        <row r="17931">
          <cell r="B17931">
            <v>17921</v>
          </cell>
          <cell r="C17931">
            <v>1.1593899999999999E-3</v>
          </cell>
          <cell r="E17931">
            <v>17921</v>
          </cell>
          <cell r="F17931">
            <v>1.0189464E-7</v>
          </cell>
        </row>
        <row r="17932">
          <cell r="B17932">
            <v>17922</v>
          </cell>
          <cell r="C17932">
            <v>1.1110086999999999E-3</v>
          </cell>
          <cell r="E17932">
            <v>17922</v>
          </cell>
          <cell r="F17932">
            <v>4.6476979000000003E-8</v>
          </cell>
        </row>
        <row r="17933">
          <cell r="B17933">
            <v>17923</v>
          </cell>
          <cell r="C17933">
            <v>1.0615484E-3</v>
          </cell>
          <cell r="E17933">
            <v>17923</v>
          </cell>
          <cell r="F17933">
            <v>2.0375195000000001E-8</v>
          </cell>
        </row>
        <row r="17934">
          <cell r="B17934">
            <v>17924</v>
          </cell>
          <cell r="C17934">
            <v>6.8138748000000004E-3</v>
          </cell>
          <cell r="E17934">
            <v>17924</v>
          </cell>
          <cell r="F17934">
            <v>1.2642900000000001E-8</v>
          </cell>
        </row>
        <row r="17935">
          <cell r="B17935">
            <v>17925</v>
          </cell>
          <cell r="C17935">
            <v>6.6596638999999996E-3</v>
          </cell>
          <cell r="E17935">
            <v>17925</v>
          </cell>
          <cell r="F17935">
            <v>2.9281006000000001E-8</v>
          </cell>
        </row>
        <row r="17936">
          <cell r="B17936">
            <v>17926</v>
          </cell>
          <cell r="C17936">
            <v>6.4799714000000003E-3</v>
          </cell>
          <cell r="E17936">
            <v>17926</v>
          </cell>
          <cell r="F17936">
            <v>6.2409227000000003E-8</v>
          </cell>
        </row>
        <row r="17937">
          <cell r="B17937">
            <v>17927</v>
          </cell>
          <cell r="C17937">
            <v>6.3071022000000003E-3</v>
          </cell>
          <cell r="E17937">
            <v>17927</v>
          </cell>
          <cell r="F17937">
            <v>1.2866366E-7</v>
          </cell>
        </row>
        <row r="17938">
          <cell r="B17938">
            <v>17928</v>
          </cell>
          <cell r="C17938">
            <v>6.1308615000000002E-3</v>
          </cell>
          <cell r="E17938">
            <v>17928</v>
          </cell>
          <cell r="F17938">
            <v>2.4500094999999999E-7</v>
          </cell>
        </row>
        <row r="17939">
          <cell r="B17939">
            <v>17929</v>
          </cell>
          <cell r="C17939">
            <v>5.9583114000000001E-3</v>
          </cell>
          <cell r="E17939">
            <v>17929</v>
          </cell>
          <cell r="F17939">
            <v>4.4782536999999999E-7</v>
          </cell>
        </row>
        <row r="17940">
          <cell r="B17940">
            <v>17930</v>
          </cell>
          <cell r="C17940">
            <v>5.7882115999999999E-3</v>
          </cell>
          <cell r="E17940">
            <v>17930</v>
          </cell>
          <cell r="F17940">
            <v>7.7802499000000002E-7</v>
          </cell>
        </row>
        <row r="17941">
          <cell r="B17941">
            <v>17931</v>
          </cell>
          <cell r="C17941">
            <v>5.6197327000000004E-3</v>
          </cell>
          <cell r="E17941">
            <v>17931</v>
          </cell>
          <cell r="F17941">
            <v>1.3096957E-6</v>
          </cell>
        </row>
        <row r="17942">
          <cell r="B17942">
            <v>17932</v>
          </cell>
          <cell r="C17942">
            <v>5.4548670000000004E-3</v>
          </cell>
          <cell r="E17942">
            <v>17932</v>
          </cell>
          <cell r="F17942">
            <v>2.1231009999999999E-6</v>
          </cell>
        </row>
        <row r="17943">
          <cell r="B17943">
            <v>17933</v>
          </cell>
          <cell r="C17943">
            <v>5.2919547000000004E-3</v>
          </cell>
          <cell r="E17943">
            <v>17933</v>
          </cell>
          <cell r="F17943">
            <v>3.2443392999999998E-6</v>
          </cell>
        </row>
        <row r="17944">
          <cell r="B17944">
            <v>17934</v>
          </cell>
          <cell r="C17944">
            <v>5.1325614E-3</v>
          </cell>
          <cell r="E17944">
            <v>17934</v>
          </cell>
          <cell r="F17944">
            <v>4.8967961000000001E-6</v>
          </cell>
        </row>
        <row r="17945">
          <cell r="B17945">
            <v>17935</v>
          </cell>
          <cell r="C17945">
            <v>4.9768345999999996E-3</v>
          </cell>
          <cell r="E17945">
            <v>17935</v>
          </cell>
          <cell r="F17945">
            <v>7.2863504999999998E-6</v>
          </cell>
        </row>
        <row r="17946">
          <cell r="B17946">
            <v>17936</v>
          </cell>
          <cell r="C17946">
            <v>4.8242726999999999E-3</v>
          </cell>
          <cell r="E17946">
            <v>17936</v>
          </cell>
          <cell r="F17946">
            <v>1.0508976999999999E-5</v>
          </cell>
        </row>
        <row r="17947">
          <cell r="B17947">
            <v>17937</v>
          </cell>
          <cell r="C17947">
            <v>4.6753044000000001E-3</v>
          </cell>
          <cell r="E17947">
            <v>17937</v>
          </cell>
          <cell r="F17947">
            <v>1.4922666000000001E-5</v>
          </cell>
        </row>
        <row r="17948">
          <cell r="B17948">
            <v>17938</v>
          </cell>
          <cell r="C17948">
            <v>4.5291964000000002E-3</v>
          </cell>
          <cell r="E17948">
            <v>17938</v>
          </cell>
          <cell r="F17948">
            <v>2.0000475000000001E-5</v>
          </cell>
        </row>
        <row r="17949">
          <cell r="B17949">
            <v>17939</v>
          </cell>
          <cell r="C17949">
            <v>4.3857949999999996E-3</v>
          </cell>
          <cell r="E17949">
            <v>17939</v>
          </cell>
          <cell r="F17949">
            <v>2.6459553000000001E-5</v>
          </cell>
        </row>
        <row r="17950">
          <cell r="B17950">
            <v>17940</v>
          </cell>
          <cell r="C17950">
            <v>4.2452161E-3</v>
          </cell>
          <cell r="E17950">
            <v>17940</v>
          </cell>
          <cell r="F17950">
            <v>3.3797955000000001E-5</v>
          </cell>
        </row>
        <row r="17951">
          <cell r="B17951">
            <v>17941</v>
          </cell>
          <cell r="C17951">
            <v>4.1066158000000004E-3</v>
          </cell>
          <cell r="E17951">
            <v>17941</v>
          </cell>
          <cell r="F17951">
            <v>4.2321535E-5</v>
          </cell>
        </row>
        <row r="17952">
          <cell r="B17952">
            <v>17942</v>
          </cell>
          <cell r="C17952">
            <v>3.9709953000000003E-3</v>
          </cell>
          <cell r="E17952">
            <v>17942</v>
          </cell>
          <cell r="F17952">
            <v>5.1814704999999997E-5</v>
          </cell>
        </row>
        <row r="17953">
          <cell r="B17953">
            <v>17943</v>
          </cell>
          <cell r="C17953">
            <v>3.8378785E-3</v>
          </cell>
          <cell r="E17953">
            <v>17943</v>
          </cell>
          <cell r="F17953">
            <v>6.2715332E-5</v>
          </cell>
        </row>
        <row r="17954">
          <cell r="B17954">
            <v>17944</v>
          </cell>
          <cell r="C17954">
            <v>3.7077752E-3</v>
          </cell>
          <cell r="E17954">
            <v>17944</v>
          </cell>
          <cell r="F17954">
            <v>7.5978866000000006E-5</v>
          </cell>
        </row>
        <row r="17955">
          <cell r="B17955">
            <v>17945</v>
          </cell>
          <cell r="C17955">
            <v>3.5809245999999999E-3</v>
          </cell>
          <cell r="E17955">
            <v>17945</v>
          </cell>
          <cell r="F17955">
            <v>8.9121038E-5</v>
          </cell>
        </row>
        <row r="17956">
          <cell r="B17956">
            <v>17946</v>
          </cell>
          <cell r="C17956">
            <v>3.4570946000000002E-3</v>
          </cell>
          <cell r="E17956">
            <v>17946</v>
          </cell>
          <cell r="F17956">
            <v>1.024237E-4</v>
          </cell>
        </row>
        <row r="17957">
          <cell r="B17957">
            <v>17947</v>
          </cell>
          <cell r="C17957">
            <v>3.3368496E-3</v>
          </cell>
          <cell r="E17957">
            <v>17947</v>
          </cell>
          <cell r="F17957">
            <v>1.1555936999999999E-4</v>
          </cell>
        </row>
        <row r="17958">
          <cell r="B17958">
            <v>17948</v>
          </cell>
          <cell r="C17958">
            <v>3.2188402999999998E-3</v>
          </cell>
          <cell r="E17958">
            <v>17948</v>
          </cell>
          <cell r="F17958">
            <v>1.2592246E-4</v>
          </cell>
        </row>
        <row r="17959">
          <cell r="B17959">
            <v>17949</v>
          </cell>
          <cell r="C17959">
            <v>3.1039966000000001E-3</v>
          </cell>
          <cell r="E17959">
            <v>17949</v>
          </cell>
          <cell r="F17959">
            <v>1.3491258000000001E-4</v>
          </cell>
        </row>
        <row r="17960">
          <cell r="B17960">
            <v>17950</v>
          </cell>
          <cell r="C17960">
            <v>2.9919030999999998E-3</v>
          </cell>
          <cell r="E17960">
            <v>17950</v>
          </cell>
          <cell r="F17960">
            <v>1.4503277E-4</v>
          </cell>
        </row>
        <row r="17961">
          <cell r="B17961">
            <v>17951</v>
          </cell>
          <cell r="C17961">
            <v>2.8827406000000002E-3</v>
          </cell>
          <cell r="E17961">
            <v>17951</v>
          </cell>
          <cell r="F17961">
            <v>1.5084426000000001E-4</v>
          </cell>
        </row>
        <row r="17962">
          <cell r="B17962">
            <v>17952</v>
          </cell>
          <cell r="C17962">
            <v>2.7769733E-3</v>
          </cell>
          <cell r="E17962">
            <v>17952</v>
          </cell>
          <cell r="F17962">
            <v>1.5558478999999999E-4</v>
          </cell>
        </row>
        <row r="17963">
          <cell r="B17963">
            <v>17953</v>
          </cell>
          <cell r="C17963">
            <v>2.6743993000000001E-3</v>
          </cell>
          <cell r="E17963">
            <v>17953</v>
          </cell>
          <cell r="F17963">
            <v>1.5506788999999999E-4</v>
          </cell>
        </row>
        <row r="17964">
          <cell r="B17964">
            <v>17954</v>
          </cell>
          <cell r="C17964">
            <v>2.5750943000000001E-3</v>
          </cell>
          <cell r="E17964">
            <v>17954</v>
          </cell>
          <cell r="F17964">
            <v>1.5330969999999999E-4</v>
          </cell>
        </row>
        <row r="17965">
          <cell r="B17965">
            <v>17955</v>
          </cell>
          <cell r="C17965">
            <v>2.4787308E-3</v>
          </cell>
          <cell r="E17965">
            <v>17955</v>
          </cell>
          <cell r="F17965">
            <v>1.4560876999999999E-4</v>
          </cell>
        </row>
        <row r="17966">
          <cell r="B17966">
            <v>17956</v>
          </cell>
          <cell r="C17966">
            <v>2.3851717E-3</v>
          </cell>
          <cell r="E17966">
            <v>17956</v>
          </cell>
          <cell r="F17966">
            <v>1.3823096E-4</v>
          </cell>
        </row>
        <row r="17967">
          <cell r="B17967">
            <v>17957</v>
          </cell>
          <cell r="C17967">
            <v>2.2945247999999999E-3</v>
          </cell>
          <cell r="E17967">
            <v>17957</v>
          </cell>
          <cell r="F17967">
            <v>1.2690056999999999E-4</v>
          </cell>
        </row>
        <row r="17968">
          <cell r="B17968">
            <v>17958</v>
          </cell>
          <cell r="C17968">
            <v>2.2064896000000001E-3</v>
          </cell>
          <cell r="E17968">
            <v>17958</v>
          </cell>
          <cell r="F17968">
            <v>1.1445756E-4</v>
          </cell>
        </row>
        <row r="17969">
          <cell r="B17969">
            <v>17959</v>
          </cell>
          <cell r="C17969">
            <v>2.1209899000000001E-3</v>
          </cell>
          <cell r="E17969">
            <v>17959</v>
          </cell>
          <cell r="F17969">
            <v>1.0026721E-4</v>
          </cell>
        </row>
        <row r="17970">
          <cell r="B17970">
            <v>17960</v>
          </cell>
          <cell r="C17970">
            <v>2.0384461999999998E-3</v>
          </cell>
          <cell r="E17970">
            <v>17960</v>
          </cell>
          <cell r="F17970">
            <v>8.4460983000000003E-5</v>
          </cell>
        </row>
        <row r="17971">
          <cell r="B17971">
            <v>17961</v>
          </cell>
          <cell r="C17971">
            <v>1.9586841000000001E-3</v>
          </cell>
          <cell r="E17971">
            <v>17961</v>
          </cell>
          <cell r="F17971">
            <v>7.0136974000000005E-5</v>
          </cell>
        </row>
        <row r="17972">
          <cell r="B17972">
            <v>17962</v>
          </cell>
          <cell r="C17972">
            <v>1.8817339000000001E-3</v>
          </cell>
          <cell r="E17972">
            <v>17962</v>
          </cell>
          <cell r="F17972">
            <v>5.6563425000000003E-5</v>
          </cell>
        </row>
        <row r="17973">
          <cell r="B17973">
            <v>17963</v>
          </cell>
          <cell r="C17973">
            <v>1.8074022999999999E-3</v>
          </cell>
          <cell r="E17973">
            <v>17963</v>
          </cell>
          <cell r="F17973">
            <v>4.4377612E-5</v>
          </cell>
        </row>
        <row r="17974">
          <cell r="B17974">
            <v>17964</v>
          </cell>
          <cell r="C17974">
            <v>1.7355658E-3</v>
          </cell>
          <cell r="E17974">
            <v>17964</v>
          </cell>
          <cell r="F17974">
            <v>3.374563E-5</v>
          </cell>
        </row>
        <row r="17975">
          <cell r="B17975">
            <v>17965</v>
          </cell>
          <cell r="C17975">
            <v>1.6663194E-3</v>
          </cell>
          <cell r="E17975">
            <v>17965</v>
          </cell>
          <cell r="F17975">
            <v>2.4779844E-5</v>
          </cell>
        </row>
        <row r="17976">
          <cell r="B17976">
            <v>17966</v>
          </cell>
          <cell r="C17976">
            <v>1.5994971999999999E-3</v>
          </cell>
          <cell r="E17976">
            <v>17966</v>
          </cell>
          <cell r="F17976">
            <v>1.7551918999999999E-5</v>
          </cell>
        </row>
        <row r="17977">
          <cell r="B17977">
            <v>17967</v>
          </cell>
          <cell r="C17977">
            <v>1.5347992E-3</v>
          </cell>
          <cell r="E17977">
            <v>17967</v>
          </cell>
          <cell r="F17977">
            <v>1.2002988000000001E-5</v>
          </cell>
        </row>
        <row r="17978">
          <cell r="B17978">
            <v>17968</v>
          </cell>
          <cell r="C17978">
            <v>1.4720257000000001E-3</v>
          </cell>
          <cell r="E17978">
            <v>17968</v>
          </cell>
          <cell r="F17978">
            <v>7.9555997000000007E-6</v>
          </cell>
        </row>
        <row r="17979">
          <cell r="B17979">
            <v>17969</v>
          </cell>
          <cell r="C17979">
            <v>1.4117507E-3</v>
          </cell>
          <cell r="E17979">
            <v>17969</v>
          </cell>
          <cell r="F17979">
            <v>5.1674113999999997E-6</v>
          </cell>
        </row>
        <row r="17980">
          <cell r="B17980">
            <v>17970</v>
          </cell>
          <cell r="C17980">
            <v>1.3537690999999999E-3</v>
          </cell>
          <cell r="E17980">
            <v>17970</v>
          </cell>
          <cell r="F17980">
            <v>3.1620907999999998E-6</v>
          </cell>
        </row>
        <row r="17981">
          <cell r="B17981">
            <v>17971</v>
          </cell>
          <cell r="C17981">
            <v>1.2979673E-3</v>
          </cell>
          <cell r="E17981">
            <v>17971</v>
          </cell>
          <cell r="F17981">
            <v>1.8355791E-6</v>
          </cell>
        </row>
        <row r="17982">
          <cell r="B17982">
            <v>17972</v>
          </cell>
          <cell r="C17982">
            <v>1.2440449E-3</v>
          </cell>
          <cell r="E17982">
            <v>17972</v>
          </cell>
          <cell r="F17982">
            <v>1.0350182E-6</v>
          </cell>
        </row>
        <row r="17983">
          <cell r="B17983">
            <v>17973</v>
          </cell>
          <cell r="C17983">
            <v>1.1921150000000001E-3</v>
          </cell>
          <cell r="E17983">
            <v>17973</v>
          </cell>
          <cell r="F17983">
            <v>5.5686271999999999E-7</v>
          </cell>
        </row>
        <row r="17984">
          <cell r="B17984">
            <v>17974</v>
          </cell>
          <cell r="C17984">
            <v>1.1422221000000001E-3</v>
          </cell>
          <cell r="E17984">
            <v>17974</v>
          </cell>
          <cell r="F17984">
            <v>2.8519268000000001E-7</v>
          </cell>
        </row>
        <row r="17985">
          <cell r="B17985">
            <v>17975</v>
          </cell>
          <cell r="C17985">
            <v>1.0941671999999999E-3</v>
          </cell>
          <cell r="E17985">
            <v>17975</v>
          </cell>
          <cell r="F17985">
            <v>1.3740716999999999E-7</v>
          </cell>
        </row>
        <row r="17986">
          <cell r="B17986">
            <v>17976</v>
          </cell>
          <cell r="C17986">
            <v>1.0473071E-3</v>
          </cell>
          <cell r="E17986">
            <v>17976</v>
          </cell>
          <cell r="F17986">
            <v>6.2728182000000003E-8</v>
          </cell>
        </row>
        <row r="17987">
          <cell r="B17987">
            <v>17977</v>
          </cell>
          <cell r="C17987">
            <v>1.0002239E-3</v>
          </cell>
          <cell r="E17987">
            <v>17977</v>
          </cell>
          <cell r="F17987">
            <v>2.7476562000000001E-8</v>
          </cell>
        </row>
        <row r="17988">
          <cell r="B17988">
            <v>17978</v>
          </cell>
          <cell r="C17988">
            <v>9.4857915999999997E-4</v>
          </cell>
          <cell r="E17988">
            <v>17978</v>
          </cell>
          <cell r="F17988">
            <v>1.1223932E-8</v>
          </cell>
        </row>
        <row r="17989">
          <cell r="B17989">
            <v>17979</v>
          </cell>
          <cell r="C17989">
            <v>6.3950309999999998E-3</v>
          </cell>
          <cell r="E17989">
            <v>17979</v>
          </cell>
          <cell r="F17989">
            <v>1.6225468000000002E-8</v>
          </cell>
        </row>
        <row r="17990">
          <cell r="B17990">
            <v>17980</v>
          </cell>
          <cell r="C17990">
            <v>6.2215952999999996E-3</v>
          </cell>
          <cell r="E17990">
            <v>17980</v>
          </cell>
          <cell r="F17990">
            <v>3.7079255000000003E-8</v>
          </cell>
        </row>
        <row r="17991">
          <cell r="B17991">
            <v>17981</v>
          </cell>
          <cell r="C17991">
            <v>6.0441030000000003E-3</v>
          </cell>
          <cell r="E17991">
            <v>17981</v>
          </cell>
          <cell r="F17991">
            <v>7.8916865000000004E-8</v>
          </cell>
        </row>
        <row r="17992">
          <cell r="B17992">
            <v>17982</v>
          </cell>
          <cell r="C17992">
            <v>5.8765008000000001E-3</v>
          </cell>
          <cell r="E17992">
            <v>17982</v>
          </cell>
          <cell r="F17992">
            <v>1.6247633000000001E-7</v>
          </cell>
        </row>
        <row r="17993">
          <cell r="B17993">
            <v>17983</v>
          </cell>
          <cell r="C17993">
            <v>5.7099637E-3</v>
          </cell>
          <cell r="E17993">
            <v>17983</v>
          </cell>
          <cell r="F17993">
            <v>2.9921314E-7</v>
          </cell>
        </row>
        <row r="17994">
          <cell r="B17994">
            <v>17984</v>
          </cell>
          <cell r="C17994">
            <v>5.5463845999999999E-3</v>
          </cell>
          <cell r="E17994">
            <v>17984</v>
          </cell>
          <cell r="F17994">
            <v>5.5048116000000002E-7</v>
          </cell>
        </row>
        <row r="17995">
          <cell r="B17995">
            <v>17985</v>
          </cell>
          <cell r="C17995">
            <v>5.3851359E-3</v>
          </cell>
          <cell r="E17995">
            <v>17985</v>
          </cell>
          <cell r="F17995">
            <v>9.4715941999999998E-7</v>
          </cell>
        </row>
        <row r="17996">
          <cell r="B17996">
            <v>17986</v>
          </cell>
          <cell r="C17996">
            <v>5.2258922000000003E-3</v>
          </cell>
          <cell r="E17996">
            <v>17986</v>
          </cell>
          <cell r="F17996">
            <v>1.5808174999999999E-6</v>
          </cell>
        </row>
        <row r="17997">
          <cell r="B17997">
            <v>17987</v>
          </cell>
          <cell r="C17997">
            <v>5.0696839999999996E-3</v>
          </cell>
          <cell r="E17997">
            <v>17987</v>
          </cell>
          <cell r="F17997">
            <v>2.5223418999999999E-6</v>
          </cell>
        </row>
        <row r="17998">
          <cell r="B17998">
            <v>17988</v>
          </cell>
          <cell r="C17998">
            <v>4.9162559000000003E-3</v>
          </cell>
          <cell r="E17998">
            <v>17988</v>
          </cell>
          <cell r="F17998">
            <v>3.9914049999999999E-6</v>
          </cell>
        </row>
        <row r="17999">
          <cell r="B17999">
            <v>17989</v>
          </cell>
          <cell r="C17999">
            <v>4.7662401999999998E-3</v>
          </cell>
          <cell r="E17999">
            <v>17989</v>
          </cell>
          <cell r="F17999">
            <v>5.8944363999999997E-6</v>
          </cell>
        </row>
        <row r="18000">
          <cell r="B18000">
            <v>17990</v>
          </cell>
          <cell r="C18000">
            <v>4.6199198000000004E-3</v>
          </cell>
          <cell r="E18000">
            <v>17990</v>
          </cell>
          <cell r="F18000">
            <v>8.8728544999999999E-6</v>
          </cell>
        </row>
        <row r="18001">
          <cell r="B18001">
            <v>17991</v>
          </cell>
          <cell r="C18001">
            <v>4.4764571000000001E-3</v>
          </cell>
          <cell r="E18001">
            <v>17991</v>
          </cell>
          <cell r="F18001">
            <v>1.2559330000000001E-5</v>
          </cell>
        </row>
        <row r="18002">
          <cell r="B18002">
            <v>17992</v>
          </cell>
          <cell r="C18002">
            <v>4.3358961000000001E-3</v>
          </cell>
          <cell r="E18002">
            <v>17992</v>
          </cell>
          <cell r="F18002">
            <v>1.7411217999999999E-5</v>
          </cell>
        </row>
        <row r="18003">
          <cell r="B18003">
            <v>17993</v>
          </cell>
          <cell r="C18003">
            <v>4.1977278000000003E-3</v>
          </cell>
          <cell r="E18003">
            <v>17993</v>
          </cell>
          <cell r="F18003">
            <v>2.3335841E-5</v>
          </cell>
        </row>
        <row r="18004">
          <cell r="B18004">
            <v>17994</v>
          </cell>
          <cell r="C18004">
            <v>4.0614518E-3</v>
          </cell>
          <cell r="E18004">
            <v>17994</v>
          </cell>
          <cell r="F18004">
            <v>3.0083570999999998E-5</v>
          </cell>
        </row>
        <row r="18005">
          <cell r="B18005">
            <v>17995</v>
          </cell>
          <cell r="C18005">
            <v>3.9276472999999999E-3</v>
          </cell>
          <cell r="E18005">
            <v>17995</v>
          </cell>
          <cell r="F18005">
            <v>3.8887010000000003E-5</v>
          </cell>
        </row>
        <row r="18006">
          <cell r="B18006">
            <v>17996</v>
          </cell>
          <cell r="C18006">
            <v>3.7963341999999998E-3</v>
          </cell>
          <cell r="E18006">
            <v>17996</v>
          </cell>
          <cell r="F18006">
            <v>4.8564416000000003E-5</v>
          </cell>
        </row>
        <row r="18007">
          <cell r="B18007">
            <v>17997</v>
          </cell>
          <cell r="C18007">
            <v>3.6678689999999998E-3</v>
          </cell>
          <cell r="E18007">
            <v>17997</v>
          </cell>
          <cell r="F18007">
            <v>5.9791248999999998E-5</v>
          </cell>
        </row>
        <row r="18008">
          <cell r="B18008">
            <v>17998</v>
          </cell>
          <cell r="C18008">
            <v>3.5427477E-3</v>
          </cell>
          <cell r="E18008">
            <v>17998</v>
          </cell>
          <cell r="F18008">
            <v>7.2320457999999998E-5</v>
          </cell>
        </row>
        <row r="18009">
          <cell r="B18009">
            <v>17999</v>
          </cell>
          <cell r="C18009">
            <v>3.4205517999999998E-3</v>
          </cell>
          <cell r="E18009">
            <v>17999</v>
          </cell>
          <cell r="F18009">
            <v>8.7516601000000004E-5</v>
          </cell>
        </row>
        <row r="18010">
          <cell r="B18010">
            <v>18000</v>
          </cell>
          <cell r="C18010">
            <v>3.3016538000000002E-3</v>
          </cell>
          <cell r="E18010">
            <v>18000</v>
          </cell>
          <cell r="F18010">
            <v>1.0256899E-4</v>
          </cell>
        </row>
        <row r="18011">
          <cell r="B18011">
            <v>18001</v>
          </cell>
          <cell r="C18011">
            <v>3.1856874000000001E-3</v>
          </cell>
          <cell r="E18011">
            <v>18001</v>
          </cell>
          <cell r="F18011">
            <v>1.1607807E-4</v>
          </cell>
        </row>
        <row r="18012">
          <cell r="B18012">
            <v>18002</v>
          </cell>
          <cell r="C18012">
            <v>3.0725370999999998E-3</v>
          </cell>
          <cell r="E18012">
            <v>18002</v>
          </cell>
          <cell r="F18012">
            <v>1.3012494E-4</v>
          </cell>
        </row>
        <row r="18013">
          <cell r="B18013">
            <v>18003</v>
          </cell>
          <cell r="C18013">
            <v>2.9617331999999999E-3</v>
          </cell>
          <cell r="E18013">
            <v>18003</v>
          </cell>
          <cell r="F18013">
            <v>1.4121749999999999E-4</v>
          </cell>
        </row>
        <row r="18014">
          <cell r="B18014">
            <v>18004</v>
          </cell>
          <cell r="C18014">
            <v>2.8534998000000001E-3</v>
          </cell>
          <cell r="E18014">
            <v>18004</v>
          </cell>
          <cell r="F18014">
            <v>1.5436398000000001E-4</v>
          </cell>
        </row>
        <row r="18015">
          <cell r="B18015">
            <v>18005</v>
          </cell>
          <cell r="C18015">
            <v>2.7486652E-3</v>
          </cell>
          <cell r="E18015">
            <v>18005</v>
          </cell>
          <cell r="F18015">
            <v>1.6096747E-4</v>
          </cell>
        </row>
        <row r="18016">
          <cell r="B18016">
            <v>18006</v>
          </cell>
          <cell r="C18016">
            <v>2.6469136000000001E-3</v>
          </cell>
          <cell r="E18016">
            <v>18006</v>
          </cell>
          <cell r="F18016">
            <v>1.7003331E-4</v>
          </cell>
        </row>
        <row r="18017">
          <cell r="B18017">
            <v>18007</v>
          </cell>
          <cell r="C18017">
            <v>2.5486176999999998E-3</v>
          </cell>
          <cell r="E18017">
            <v>18007</v>
          </cell>
          <cell r="F18017">
            <v>1.7288992999999999E-4</v>
          </cell>
        </row>
        <row r="18018">
          <cell r="B18018">
            <v>18008</v>
          </cell>
          <cell r="C18018">
            <v>2.4532756999999998E-3</v>
          </cell>
          <cell r="E18018">
            <v>18008</v>
          </cell>
          <cell r="F18018">
            <v>1.7209309999999999E-4</v>
          </cell>
        </row>
        <row r="18019">
          <cell r="B18019">
            <v>18009</v>
          </cell>
          <cell r="C18019">
            <v>2.3606425000000002E-3</v>
          </cell>
          <cell r="E18019">
            <v>18009</v>
          </cell>
          <cell r="F18019">
            <v>1.6706789000000001E-4</v>
          </cell>
        </row>
        <row r="18020">
          <cell r="B18020">
            <v>18010</v>
          </cell>
          <cell r="C18020">
            <v>2.2708556999999998E-3</v>
          </cell>
          <cell r="E18020">
            <v>18010</v>
          </cell>
          <cell r="F18020">
            <v>1.5757008999999999E-4</v>
          </cell>
        </row>
        <row r="18021">
          <cell r="B18021">
            <v>18011</v>
          </cell>
          <cell r="C18021">
            <v>2.1835486999999998E-3</v>
          </cell>
          <cell r="E18021">
            <v>18011</v>
          </cell>
          <cell r="F18021">
            <v>1.4623973999999999E-4</v>
          </cell>
        </row>
        <row r="18022">
          <cell r="B18022">
            <v>18012</v>
          </cell>
          <cell r="C18022">
            <v>2.0988387999999998E-3</v>
          </cell>
          <cell r="E18022">
            <v>18012</v>
          </cell>
          <cell r="F18022">
            <v>1.3235184000000001E-4</v>
          </cell>
        </row>
        <row r="18023">
          <cell r="B18023">
            <v>18013</v>
          </cell>
          <cell r="C18023">
            <v>2.0169784000000001E-3</v>
          </cell>
          <cell r="E18023">
            <v>18013</v>
          </cell>
          <cell r="F18023">
            <v>1.1951262000000001E-4</v>
          </cell>
        </row>
        <row r="18024">
          <cell r="B18024">
            <v>18014</v>
          </cell>
          <cell r="C18024">
            <v>1.9376757000000001E-3</v>
          </cell>
          <cell r="E18024">
            <v>18014</v>
          </cell>
          <cell r="F18024">
            <v>1.0191637E-4</v>
          </cell>
        </row>
        <row r="18025">
          <cell r="B18025">
            <v>18015</v>
          </cell>
          <cell r="C18025">
            <v>1.8611188E-3</v>
          </cell>
          <cell r="E18025">
            <v>18015</v>
          </cell>
          <cell r="F18025">
            <v>8.6188484999999995E-5</v>
          </cell>
        </row>
        <row r="18026">
          <cell r="B18026">
            <v>18016</v>
          </cell>
          <cell r="C18026">
            <v>1.7872181E-3</v>
          </cell>
          <cell r="E18026">
            <v>18016</v>
          </cell>
          <cell r="F18026">
            <v>6.9955977999999999E-5</v>
          </cell>
        </row>
        <row r="18027">
          <cell r="B18027">
            <v>18017</v>
          </cell>
          <cell r="C18027">
            <v>1.7158326E-3</v>
          </cell>
          <cell r="E18027">
            <v>18017</v>
          </cell>
          <cell r="F18027">
            <v>5.5227252999999997E-5</v>
          </cell>
        </row>
        <row r="18028">
          <cell r="B18028">
            <v>18018</v>
          </cell>
          <cell r="C18028">
            <v>1.6469017999999999E-3</v>
          </cell>
          <cell r="E18028">
            <v>18018</v>
          </cell>
          <cell r="F18028">
            <v>4.2709788000000003E-5</v>
          </cell>
        </row>
        <row r="18029">
          <cell r="B18029">
            <v>18019</v>
          </cell>
          <cell r="C18029">
            <v>1.5803049999999999E-3</v>
          </cell>
          <cell r="E18029">
            <v>18019</v>
          </cell>
          <cell r="F18029">
            <v>3.1550905999999999E-5</v>
          </cell>
        </row>
        <row r="18030">
          <cell r="B18030">
            <v>18020</v>
          </cell>
          <cell r="C18030">
            <v>1.5160588999999999E-3</v>
          </cell>
          <cell r="E18030">
            <v>18020</v>
          </cell>
          <cell r="F18030">
            <v>2.2501979000000002E-5</v>
          </cell>
        </row>
        <row r="18031">
          <cell r="B18031">
            <v>18021</v>
          </cell>
          <cell r="C18031">
            <v>1.4538105E-3</v>
          </cell>
          <cell r="E18031">
            <v>18021</v>
          </cell>
          <cell r="F18031">
            <v>1.5626777000000001E-5</v>
          </cell>
        </row>
        <row r="18032">
          <cell r="B18032">
            <v>18022</v>
          </cell>
          <cell r="C18032">
            <v>1.3936789000000001E-3</v>
          </cell>
          <cell r="E18032">
            <v>18022</v>
          </cell>
          <cell r="F18032">
            <v>1.0472388E-5</v>
          </cell>
        </row>
        <row r="18033">
          <cell r="B18033">
            <v>18023</v>
          </cell>
          <cell r="C18033">
            <v>1.3359091E-3</v>
          </cell>
          <cell r="E18033">
            <v>18023</v>
          </cell>
          <cell r="F18033">
            <v>6.7478112E-6</v>
          </cell>
        </row>
        <row r="18034">
          <cell r="B18034">
            <v>18024</v>
          </cell>
          <cell r="C18034">
            <v>1.2803312000000001E-3</v>
          </cell>
          <cell r="E18034">
            <v>18024</v>
          </cell>
          <cell r="F18034">
            <v>4.1804622000000001E-6</v>
          </cell>
        </row>
        <row r="18035">
          <cell r="B18035">
            <v>18025</v>
          </cell>
          <cell r="C18035">
            <v>1.2267896E-3</v>
          </cell>
          <cell r="E18035">
            <v>18025</v>
          </cell>
          <cell r="F18035">
            <v>2.4516098999999999E-6</v>
          </cell>
        </row>
        <row r="18036">
          <cell r="B18036">
            <v>18026</v>
          </cell>
          <cell r="C18036">
            <v>1.1751569E-3</v>
          </cell>
          <cell r="E18036">
            <v>18026</v>
          </cell>
          <cell r="F18036">
            <v>1.3860118999999999E-6</v>
          </cell>
        </row>
        <row r="18037">
          <cell r="B18037">
            <v>18027</v>
          </cell>
          <cell r="C18037">
            <v>1.1254968E-3</v>
          </cell>
          <cell r="E18037">
            <v>18027</v>
          </cell>
          <cell r="F18037">
            <v>7.5206041999999996E-7</v>
          </cell>
        </row>
        <row r="18038">
          <cell r="B18038">
            <v>18028</v>
          </cell>
          <cell r="C18038">
            <v>1.0776742999999999E-3</v>
          </cell>
          <cell r="E18038">
            <v>18028</v>
          </cell>
          <cell r="F18038">
            <v>3.7973205E-7</v>
          </cell>
        </row>
        <row r="18039">
          <cell r="B18039">
            <v>18029</v>
          </cell>
          <cell r="C18039">
            <v>1.0314785999999999E-3</v>
          </cell>
          <cell r="E18039">
            <v>18029</v>
          </cell>
          <cell r="F18039">
            <v>1.8312309E-7</v>
          </cell>
        </row>
        <row r="18040">
          <cell r="B18040">
            <v>18030</v>
          </cell>
          <cell r="C18040">
            <v>9.8645946999999993E-4</v>
          </cell>
          <cell r="E18040">
            <v>18030</v>
          </cell>
          <cell r="F18040">
            <v>8.3597417999999998E-8</v>
          </cell>
        </row>
        <row r="18041">
          <cell r="B18041">
            <v>18031</v>
          </cell>
          <cell r="C18041">
            <v>9.4241059E-4</v>
          </cell>
          <cell r="E18041">
            <v>18031</v>
          </cell>
          <cell r="F18041">
            <v>3.5945899000000001E-8</v>
          </cell>
        </row>
        <row r="18042">
          <cell r="B18042">
            <v>18032</v>
          </cell>
          <cell r="C18042">
            <v>9.0231412000000004E-4</v>
          </cell>
          <cell r="E18042">
            <v>18032</v>
          </cell>
          <cell r="F18042">
            <v>1.4823247999999999E-8</v>
          </cell>
        </row>
        <row r="18043">
          <cell r="B18043">
            <v>18033</v>
          </cell>
          <cell r="C18043">
            <v>5.9536913000000002E-3</v>
          </cell>
          <cell r="E18043">
            <v>18033</v>
          </cell>
          <cell r="F18043">
            <v>2.0989183999999999E-8</v>
          </cell>
        </row>
        <row r="18044">
          <cell r="B18044">
            <v>18034</v>
          </cell>
          <cell r="C18044">
            <v>5.7898623000000003E-3</v>
          </cell>
          <cell r="E18044">
            <v>18034</v>
          </cell>
          <cell r="F18044">
            <v>4.7182756999999998E-8</v>
          </cell>
        </row>
        <row r="18045">
          <cell r="B18045">
            <v>18035</v>
          </cell>
          <cell r="C18045">
            <v>5.6314123000000002E-3</v>
          </cell>
          <cell r="E18045">
            <v>18035</v>
          </cell>
          <cell r="F18045">
            <v>1.0132692000000001E-7</v>
          </cell>
        </row>
        <row r="18046">
          <cell r="B18046">
            <v>18036</v>
          </cell>
          <cell r="C18046">
            <v>5.4725820999999997E-3</v>
          </cell>
          <cell r="E18046">
            <v>18036</v>
          </cell>
          <cell r="F18046">
            <v>1.9988526000000001E-7</v>
          </cell>
        </row>
        <row r="18047">
          <cell r="B18047">
            <v>18037</v>
          </cell>
          <cell r="C18047">
            <v>5.3152130000000001E-3</v>
          </cell>
          <cell r="E18047">
            <v>18037</v>
          </cell>
          <cell r="F18047">
            <v>3.7412157E-7</v>
          </cell>
        </row>
        <row r="18048">
          <cell r="B18048">
            <v>18038</v>
          </cell>
          <cell r="C18048">
            <v>5.1597765000000002E-3</v>
          </cell>
          <cell r="E18048">
            <v>18038</v>
          </cell>
          <cell r="F18048">
            <v>6.7636300999999996E-7</v>
          </cell>
        </row>
        <row r="18049">
          <cell r="B18049">
            <v>18039</v>
          </cell>
          <cell r="C18049">
            <v>5.0073736999999997E-3</v>
          </cell>
          <cell r="E18049">
            <v>18039</v>
          </cell>
          <cell r="F18049">
            <v>1.1717769E-6</v>
          </cell>
        </row>
        <row r="18050">
          <cell r="B18050">
            <v>18040</v>
          </cell>
          <cell r="C18050">
            <v>4.8566342000000004E-3</v>
          </cell>
          <cell r="E18050">
            <v>18040</v>
          </cell>
          <cell r="F18050">
            <v>1.8966167E-6</v>
          </cell>
        </row>
        <row r="18051">
          <cell r="B18051">
            <v>18041</v>
          </cell>
          <cell r="C18051">
            <v>4.7093088E-3</v>
          </cell>
          <cell r="E18051">
            <v>18041</v>
          </cell>
          <cell r="F18051">
            <v>3.0544224999999998E-6</v>
          </cell>
        </row>
        <row r="18052">
          <cell r="B18052">
            <v>18042</v>
          </cell>
          <cell r="C18052">
            <v>4.5653906999999997E-3</v>
          </cell>
          <cell r="E18052">
            <v>18042</v>
          </cell>
          <cell r="F18052">
            <v>4.7067586000000002E-6</v>
          </cell>
        </row>
        <row r="18053">
          <cell r="B18053">
            <v>18043</v>
          </cell>
          <cell r="C18053">
            <v>4.4240275000000003E-3</v>
          </cell>
          <cell r="E18053">
            <v>18043</v>
          </cell>
          <cell r="F18053">
            <v>7.1860436000000001E-6</v>
          </cell>
        </row>
        <row r="18054">
          <cell r="B18054">
            <v>18044</v>
          </cell>
          <cell r="C18054">
            <v>4.2862272999999998E-3</v>
          </cell>
          <cell r="E18054">
            <v>18044</v>
          </cell>
          <cell r="F18054">
            <v>1.0520778000000001E-5</v>
          </cell>
        </row>
        <row r="18055">
          <cell r="B18055">
            <v>18045</v>
          </cell>
          <cell r="C18055">
            <v>4.1504193000000003E-3</v>
          </cell>
          <cell r="E18055">
            <v>18045</v>
          </cell>
          <cell r="F18055">
            <v>1.4940461E-5</v>
          </cell>
        </row>
        <row r="18056">
          <cell r="B18056">
            <v>18046</v>
          </cell>
          <cell r="C18056">
            <v>4.0165488000000003E-3</v>
          </cell>
          <cell r="E18056">
            <v>18046</v>
          </cell>
          <cell r="F18056">
            <v>1.9856668000000002E-5</v>
          </cell>
        </row>
        <row r="18057">
          <cell r="B18057">
            <v>18047</v>
          </cell>
          <cell r="C18057">
            <v>3.8851484999999999E-3</v>
          </cell>
          <cell r="E18057">
            <v>18047</v>
          </cell>
          <cell r="F18057">
            <v>2.7260324E-5</v>
          </cell>
        </row>
        <row r="18058">
          <cell r="B18058">
            <v>18048</v>
          </cell>
          <cell r="C18058">
            <v>3.7555635000000001E-3</v>
          </cell>
          <cell r="E18058">
            <v>18048</v>
          </cell>
          <cell r="F18058">
            <v>3.5563806999999999E-5</v>
          </cell>
        </row>
        <row r="18059">
          <cell r="B18059">
            <v>18049</v>
          </cell>
          <cell r="C18059">
            <v>3.6285479000000001E-3</v>
          </cell>
          <cell r="E18059">
            <v>18049</v>
          </cell>
          <cell r="F18059">
            <v>4.4890908000000003E-5</v>
          </cell>
        </row>
        <row r="18060">
          <cell r="B18060">
            <v>18050</v>
          </cell>
          <cell r="C18060">
            <v>3.5052213999999999E-3</v>
          </cell>
          <cell r="E18060">
            <v>18050</v>
          </cell>
          <cell r="F18060">
            <v>5.6315394000000003E-5</v>
          </cell>
        </row>
        <row r="18061">
          <cell r="B18061">
            <v>18051</v>
          </cell>
          <cell r="C18061">
            <v>3.384602E-3</v>
          </cell>
          <cell r="E18061">
            <v>18051</v>
          </cell>
          <cell r="F18061">
            <v>7.0115570999999997E-5</v>
          </cell>
        </row>
        <row r="18062">
          <cell r="B18062">
            <v>18052</v>
          </cell>
          <cell r="C18062">
            <v>3.2673483999999999E-3</v>
          </cell>
          <cell r="E18062">
            <v>18052</v>
          </cell>
          <cell r="F18062">
            <v>8.4323324000000005E-5</v>
          </cell>
        </row>
        <row r="18063">
          <cell r="B18063">
            <v>18053</v>
          </cell>
          <cell r="C18063">
            <v>3.1530271000000001E-3</v>
          </cell>
          <cell r="E18063">
            <v>18053</v>
          </cell>
          <cell r="F18063">
            <v>1.0161485E-4</v>
          </cell>
        </row>
        <row r="18064">
          <cell r="B18064">
            <v>18054</v>
          </cell>
          <cell r="C18064">
            <v>3.0414230000000001E-3</v>
          </cell>
          <cell r="E18064">
            <v>18054</v>
          </cell>
          <cell r="F18064">
            <v>1.1744979999999999E-4</v>
          </cell>
        </row>
        <row r="18065">
          <cell r="B18065">
            <v>18055</v>
          </cell>
          <cell r="C18065">
            <v>2.9324772999999998E-3</v>
          </cell>
          <cell r="E18065">
            <v>18055</v>
          </cell>
          <cell r="F18065">
            <v>1.3241651E-4</v>
          </cell>
        </row>
        <row r="18066">
          <cell r="B18066">
            <v>18056</v>
          </cell>
          <cell r="C18066">
            <v>2.8257746999999999E-3</v>
          </cell>
          <cell r="E18066">
            <v>18056</v>
          </cell>
          <cell r="F18066">
            <v>1.4418959E-4</v>
          </cell>
        </row>
        <row r="18067">
          <cell r="B18067">
            <v>18057</v>
          </cell>
          <cell r="C18067">
            <v>2.7218599E-3</v>
          </cell>
          <cell r="E18067">
            <v>18057</v>
          </cell>
          <cell r="F18067">
            <v>1.6220798E-4</v>
          </cell>
        </row>
        <row r="18068">
          <cell r="B18068">
            <v>18058</v>
          </cell>
          <cell r="C18068">
            <v>2.6207320999999998E-3</v>
          </cell>
          <cell r="E18068">
            <v>18058</v>
          </cell>
          <cell r="F18068">
            <v>1.7402340000000001E-4</v>
          </cell>
        </row>
        <row r="18069">
          <cell r="B18069">
            <v>18059</v>
          </cell>
          <cell r="C18069">
            <v>2.5232553E-3</v>
          </cell>
          <cell r="E18069">
            <v>18059</v>
          </cell>
          <cell r="F18069">
            <v>1.8262973999999999E-4</v>
          </cell>
        </row>
        <row r="18070">
          <cell r="B18070">
            <v>18060</v>
          </cell>
          <cell r="C18070">
            <v>2.428674E-3</v>
          </cell>
          <cell r="E18070">
            <v>18060</v>
          </cell>
          <cell r="F18070">
            <v>1.8973954E-4</v>
          </cell>
        </row>
        <row r="18071">
          <cell r="B18071">
            <v>18061</v>
          </cell>
          <cell r="C18071">
            <v>2.3370640999999998E-3</v>
          </cell>
          <cell r="E18071">
            <v>18061</v>
          </cell>
          <cell r="F18071">
            <v>1.9107615000000001E-4</v>
          </cell>
        </row>
        <row r="18072">
          <cell r="B18072">
            <v>18062</v>
          </cell>
          <cell r="C18072">
            <v>2.2480372000000001E-3</v>
          </cell>
          <cell r="E18072">
            <v>18062</v>
          </cell>
          <cell r="F18072">
            <v>1.8705733999999999E-4</v>
          </cell>
        </row>
        <row r="18073">
          <cell r="B18073">
            <v>18063</v>
          </cell>
          <cell r="C18073">
            <v>2.1615241999999998E-3</v>
          </cell>
          <cell r="E18073">
            <v>18063</v>
          </cell>
          <cell r="F18073">
            <v>1.7830076E-4</v>
          </cell>
        </row>
        <row r="18074">
          <cell r="B18074">
            <v>18064</v>
          </cell>
          <cell r="C18074">
            <v>2.0773344999999999E-3</v>
          </cell>
          <cell r="E18074">
            <v>18064</v>
          </cell>
          <cell r="F18074">
            <v>1.6996751999999999E-4</v>
          </cell>
        </row>
        <row r="18075">
          <cell r="B18075">
            <v>18065</v>
          </cell>
          <cell r="C18075">
            <v>1.9959489999999999E-3</v>
          </cell>
          <cell r="E18075">
            <v>18065</v>
          </cell>
          <cell r="F18075">
            <v>1.5594658E-4</v>
          </cell>
        </row>
        <row r="18076">
          <cell r="B18076">
            <v>18066</v>
          </cell>
          <cell r="C18076">
            <v>1.9174852000000001E-3</v>
          </cell>
          <cell r="E18076">
            <v>18066</v>
          </cell>
          <cell r="F18076">
            <v>1.4078594E-4</v>
          </cell>
        </row>
        <row r="18077">
          <cell r="B18077">
            <v>18067</v>
          </cell>
          <cell r="C18077">
            <v>1.8415477E-3</v>
          </cell>
          <cell r="E18077">
            <v>18067</v>
          </cell>
          <cell r="F18077">
            <v>1.2290649000000001E-4</v>
          </cell>
        </row>
        <row r="18078">
          <cell r="B18078">
            <v>18068</v>
          </cell>
          <cell r="C18078">
            <v>1.7680212999999999E-3</v>
          </cell>
          <cell r="E18078">
            <v>18068</v>
          </cell>
          <cell r="F18078">
            <v>1.0458202E-4</v>
          </cell>
        </row>
        <row r="18079">
          <cell r="B18079">
            <v>18069</v>
          </cell>
          <cell r="C18079">
            <v>1.6969636000000001E-3</v>
          </cell>
          <cell r="E18079">
            <v>18069</v>
          </cell>
          <cell r="F18079">
            <v>8.6106055999999998E-5</v>
          </cell>
        </row>
        <row r="18080">
          <cell r="B18080">
            <v>18070</v>
          </cell>
          <cell r="C18080">
            <v>1.6284447E-3</v>
          </cell>
          <cell r="E18080">
            <v>18070</v>
          </cell>
          <cell r="F18080">
            <v>6.8605623999999998E-5</v>
          </cell>
        </row>
        <row r="18081">
          <cell r="B18081">
            <v>18071</v>
          </cell>
          <cell r="C18081">
            <v>1.5621341E-3</v>
          </cell>
          <cell r="E18081">
            <v>18071</v>
          </cell>
          <cell r="F18081">
            <v>5.3247534000000001E-5</v>
          </cell>
        </row>
        <row r="18082">
          <cell r="B18082">
            <v>18072</v>
          </cell>
          <cell r="C18082">
            <v>1.4982038999999999E-3</v>
          </cell>
          <cell r="E18082">
            <v>18072</v>
          </cell>
          <cell r="F18082">
            <v>4.0205518999999998E-5</v>
          </cell>
        </row>
        <row r="18083">
          <cell r="B18083">
            <v>18073</v>
          </cell>
          <cell r="C18083">
            <v>1.4363066E-3</v>
          </cell>
          <cell r="E18083">
            <v>18073</v>
          </cell>
          <cell r="F18083">
            <v>2.8935329999999999E-5</v>
          </cell>
        </row>
        <row r="18084">
          <cell r="B18084">
            <v>18074</v>
          </cell>
          <cell r="C18084">
            <v>1.3764039000000001E-3</v>
          </cell>
          <cell r="E18084">
            <v>18074</v>
          </cell>
          <cell r="F18084">
            <v>2.0045121999999999E-5</v>
          </cell>
        </row>
        <row r="18085">
          <cell r="B18085">
            <v>18075</v>
          </cell>
          <cell r="C18085">
            <v>1.3187652E-3</v>
          </cell>
          <cell r="E18085">
            <v>18075</v>
          </cell>
          <cell r="F18085">
            <v>1.3539876999999999E-5</v>
          </cell>
        </row>
        <row r="18086">
          <cell r="B18086">
            <v>18076</v>
          </cell>
          <cell r="C18086">
            <v>1.2633880000000001E-3</v>
          </cell>
          <cell r="E18086">
            <v>18076</v>
          </cell>
          <cell r="F18086">
            <v>8.8136648999999993E-6</v>
          </cell>
        </row>
        <row r="18087">
          <cell r="B18087">
            <v>18077</v>
          </cell>
          <cell r="C18087">
            <v>1.2101063E-3</v>
          </cell>
          <cell r="E18087">
            <v>18077</v>
          </cell>
          <cell r="F18087">
            <v>5.4599878E-6</v>
          </cell>
        </row>
        <row r="18088">
          <cell r="B18088">
            <v>18078</v>
          </cell>
          <cell r="C18088">
            <v>1.1586989E-3</v>
          </cell>
          <cell r="E18088">
            <v>18078</v>
          </cell>
          <cell r="F18088">
            <v>3.2495516999999999E-6</v>
          </cell>
        </row>
        <row r="18089">
          <cell r="B18089">
            <v>18079</v>
          </cell>
          <cell r="C18089">
            <v>1.1091429999999999E-3</v>
          </cell>
          <cell r="E18089">
            <v>18079</v>
          </cell>
          <cell r="F18089">
            <v>1.8235946000000001E-6</v>
          </cell>
        </row>
        <row r="18090">
          <cell r="B18090">
            <v>18080</v>
          </cell>
          <cell r="C18090">
            <v>1.0614628000000001E-3</v>
          </cell>
          <cell r="E18090">
            <v>18080</v>
          </cell>
          <cell r="F18090">
            <v>9.7632669999999995E-7</v>
          </cell>
        </row>
        <row r="18091">
          <cell r="B18091">
            <v>18081</v>
          </cell>
          <cell r="C18091">
            <v>1.0155398E-3</v>
          </cell>
          <cell r="E18091">
            <v>18081</v>
          </cell>
          <cell r="F18091">
            <v>4.9823718999999996E-7</v>
          </cell>
        </row>
        <row r="18092">
          <cell r="B18092">
            <v>18082</v>
          </cell>
          <cell r="C18092">
            <v>9.7111392000000002E-4</v>
          </cell>
          <cell r="E18092">
            <v>18082</v>
          </cell>
          <cell r="F18092">
            <v>2.4047605999999999E-7</v>
          </cell>
        </row>
        <row r="18093">
          <cell r="B18093">
            <v>18083</v>
          </cell>
          <cell r="C18093">
            <v>9.2799829999999997E-4</v>
          </cell>
          <cell r="E18093">
            <v>18083</v>
          </cell>
          <cell r="F18093">
            <v>1.0979005E-7</v>
          </cell>
        </row>
        <row r="18094">
          <cell r="B18094">
            <v>18084</v>
          </cell>
          <cell r="C18094">
            <v>8.8684927999999996E-4</v>
          </cell>
          <cell r="E18094">
            <v>18084</v>
          </cell>
          <cell r="F18094">
            <v>4.6977793000000002E-8</v>
          </cell>
        </row>
        <row r="18095">
          <cell r="B18095">
            <v>18085</v>
          </cell>
          <cell r="C18095">
            <v>8.4777045999999997E-4</v>
          </cell>
          <cell r="E18095">
            <v>18085</v>
          </cell>
          <cell r="F18095">
            <v>1.9238709000000001E-8</v>
          </cell>
        </row>
        <row r="18096">
          <cell r="B18096">
            <v>18086</v>
          </cell>
          <cell r="C18096">
            <v>5.6856811999999998E-3</v>
          </cell>
          <cell r="E18096">
            <v>18086</v>
          </cell>
          <cell r="F18096">
            <v>1.0961701E-8</v>
          </cell>
        </row>
        <row r="18097">
          <cell r="B18097">
            <v>18087</v>
          </cell>
          <cell r="C18097">
            <v>5.5507213000000003E-3</v>
          </cell>
          <cell r="E18097">
            <v>18087</v>
          </cell>
          <cell r="F18097">
            <v>2.7112663000000001E-8</v>
          </cell>
        </row>
        <row r="18098">
          <cell r="B18098">
            <v>18088</v>
          </cell>
          <cell r="C18098">
            <v>5.3964340000000003E-3</v>
          </cell>
          <cell r="E18098">
            <v>18088</v>
          </cell>
          <cell r="F18098">
            <v>6.0741482000000003E-8</v>
          </cell>
        </row>
        <row r="18099">
          <cell r="B18099">
            <v>18089</v>
          </cell>
          <cell r="C18099">
            <v>5.2460509000000002E-3</v>
          </cell>
          <cell r="E18099">
            <v>18089</v>
          </cell>
          <cell r="F18099">
            <v>1.2804862000000001E-7</v>
          </cell>
        </row>
        <row r="18100">
          <cell r="B18100">
            <v>18090</v>
          </cell>
          <cell r="C18100">
            <v>5.0940205000000001E-3</v>
          </cell>
          <cell r="E18100">
            <v>18090</v>
          </cell>
          <cell r="F18100">
            <v>2.5025134999999998E-7</v>
          </cell>
        </row>
        <row r="18101">
          <cell r="B18101">
            <v>18091</v>
          </cell>
          <cell r="C18101">
            <v>4.9447342999999998E-3</v>
          </cell>
          <cell r="E18101">
            <v>18091</v>
          </cell>
          <cell r="F18101">
            <v>4.6631825000000001E-7</v>
          </cell>
        </row>
        <row r="18102">
          <cell r="B18102">
            <v>18092</v>
          </cell>
          <cell r="C18102">
            <v>4.7967436999999998E-3</v>
          </cell>
          <cell r="E18102">
            <v>18092</v>
          </cell>
          <cell r="F18102">
            <v>8.2623999999999997E-7</v>
          </cell>
        </row>
        <row r="18103">
          <cell r="B18103">
            <v>18093</v>
          </cell>
          <cell r="C18103">
            <v>4.6527946000000002E-3</v>
          </cell>
          <cell r="E18103">
            <v>18093</v>
          </cell>
          <cell r="F18103">
            <v>1.4197285999999999E-6</v>
          </cell>
        </row>
        <row r="18104">
          <cell r="B18104">
            <v>18094</v>
          </cell>
          <cell r="C18104">
            <v>4.5109388999999998E-3</v>
          </cell>
          <cell r="E18104">
            <v>18094</v>
          </cell>
          <cell r="F18104">
            <v>2.3369272999999999E-6</v>
          </cell>
        </row>
        <row r="18105">
          <cell r="B18105">
            <v>18095</v>
          </cell>
          <cell r="C18105">
            <v>4.3723609000000004E-3</v>
          </cell>
          <cell r="E18105">
            <v>18095</v>
          </cell>
          <cell r="F18105">
            <v>3.6892391000000001E-6</v>
          </cell>
        </row>
        <row r="18106">
          <cell r="B18106">
            <v>18096</v>
          </cell>
          <cell r="C18106">
            <v>4.2362991000000003E-3</v>
          </cell>
          <cell r="E18106">
            <v>18096</v>
          </cell>
          <cell r="F18106">
            <v>5.6878566000000003E-6</v>
          </cell>
        </row>
        <row r="18107">
          <cell r="B18107">
            <v>18097</v>
          </cell>
          <cell r="C18107">
            <v>4.1031656E-3</v>
          </cell>
          <cell r="E18107">
            <v>18097</v>
          </cell>
          <cell r="F18107">
            <v>8.6225403000000001E-6</v>
          </cell>
        </row>
        <row r="18108">
          <cell r="B18108">
            <v>18098</v>
          </cell>
          <cell r="C18108">
            <v>3.9714978000000003E-3</v>
          </cell>
          <cell r="E18108">
            <v>18098</v>
          </cell>
          <cell r="F18108">
            <v>1.2556234999999999E-5</v>
          </cell>
        </row>
        <row r="18109">
          <cell r="B18109">
            <v>18099</v>
          </cell>
          <cell r="C18109">
            <v>3.8424348999999999E-3</v>
          </cell>
          <cell r="E18109">
            <v>18099</v>
          </cell>
          <cell r="F18109">
            <v>1.7086358000000001E-5</v>
          </cell>
        </row>
        <row r="18110">
          <cell r="B18110">
            <v>18100</v>
          </cell>
          <cell r="C18110">
            <v>3.7151371999999999E-3</v>
          </cell>
          <cell r="E18110">
            <v>18100</v>
          </cell>
          <cell r="F18110">
            <v>2.3512203999999999E-5</v>
          </cell>
        </row>
        <row r="18111">
          <cell r="B18111">
            <v>18101</v>
          </cell>
          <cell r="C18111">
            <v>3.5901149E-3</v>
          </cell>
          <cell r="E18111">
            <v>18101</v>
          </cell>
          <cell r="F18111">
            <v>3.1173161000000002E-5</v>
          </cell>
        </row>
        <row r="18112">
          <cell r="B18112">
            <v>18102</v>
          </cell>
          <cell r="C18112">
            <v>3.4681342E-3</v>
          </cell>
          <cell r="E18112">
            <v>18102</v>
          </cell>
          <cell r="F18112">
            <v>4.0857013999999997E-5</v>
          </cell>
        </row>
        <row r="18113">
          <cell r="B18113">
            <v>18103</v>
          </cell>
          <cell r="C18113">
            <v>3.3490166E-3</v>
          </cell>
          <cell r="E18113">
            <v>18103</v>
          </cell>
          <cell r="F18113">
            <v>5.3310911000000002E-5</v>
          </cell>
        </row>
        <row r="18114">
          <cell r="B18114">
            <v>18104</v>
          </cell>
          <cell r="C18114">
            <v>3.2335137000000002E-3</v>
          </cell>
          <cell r="E18114">
            <v>18104</v>
          </cell>
          <cell r="F18114">
            <v>6.5768688999999996E-5</v>
          </cell>
        </row>
        <row r="18115">
          <cell r="B18115">
            <v>18105</v>
          </cell>
          <cell r="C18115">
            <v>3.1207318000000001E-3</v>
          </cell>
          <cell r="E18115">
            <v>18105</v>
          </cell>
          <cell r="F18115">
            <v>8.0174989999999997E-5</v>
          </cell>
        </row>
        <row r="18116">
          <cell r="B18116">
            <v>18106</v>
          </cell>
          <cell r="C18116">
            <v>3.0107200000000001E-3</v>
          </cell>
          <cell r="E18116">
            <v>18106</v>
          </cell>
          <cell r="F18116">
            <v>9.8488720000000006E-5</v>
          </cell>
        </row>
        <row r="18117">
          <cell r="B18117">
            <v>18107</v>
          </cell>
          <cell r="C18117">
            <v>2.9035705E-3</v>
          </cell>
          <cell r="E18117">
            <v>18107</v>
          </cell>
          <cell r="F18117">
            <v>1.1672929000000001E-4</v>
          </cell>
        </row>
        <row r="18118">
          <cell r="B18118">
            <v>18108</v>
          </cell>
          <cell r="C18118">
            <v>2.7983933999999999E-3</v>
          </cell>
          <cell r="E18118">
            <v>18108</v>
          </cell>
          <cell r="F18118">
            <v>1.3193779000000001E-4</v>
          </cell>
        </row>
        <row r="18119">
          <cell r="B18119">
            <v>18109</v>
          </cell>
          <cell r="C18119">
            <v>2.6956355999999998E-3</v>
          </cell>
          <cell r="E18119">
            <v>18109</v>
          </cell>
          <cell r="F18119">
            <v>1.5098600000000001E-4</v>
          </cell>
        </row>
        <row r="18120">
          <cell r="B18120">
            <v>18110</v>
          </cell>
          <cell r="C18120">
            <v>2.5956994000000001E-3</v>
          </cell>
          <cell r="E18120">
            <v>18110</v>
          </cell>
          <cell r="F18120">
            <v>1.6625624000000001E-4</v>
          </cell>
        </row>
        <row r="18121">
          <cell r="B18121">
            <v>18111</v>
          </cell>
          <cell r="C18121">
            <v>2.4989213E-3</v>
          </cell>
          <cell r="E18121">
            <v>18111</v>
          </cell>
          <cell r="F18121">
            <v>1.8173366E-4</v>
          </cell>
        </row>
        <row r="18122">
          <cell r="B18122">
            <v>18112</v>
          </cell>
          <cell r="C18122">
            <v>2.4050515999999998E-3</v>
          </cell>
          <cell r="E18122">
            <v>18112</v>
          </cell>
          <cell r="F18122">
            <v>1.959307E-4</v>
          </cell>
        </row>
        <row r="18123">
          <cell r="B18123">
            <v>18113</v>
          </cell>
          <cell r="C18123">
            <v>2.3140884999999999E-3</v>
          </cell>
          <cell r="E18123">
            <v>18113</v>
          </cell>
          <cell r="F18123">
            <v>2.0614392999999999E-4</v>
          </cell>
        </row>
        <row r="18124">
          <cell r="B18124">
            <v>18114</v>
          </cell>
          <cell r="C18124">
            <v>2.2258924999999999E-3</v>
          </cell>
          <cell r="E18124">
            <v>18114</v>
          </cell>
          <cell r="F18124">
            <v>2.1070635E-4</v>
          </cell>
        </row>
        <row r="18125">
          <cell r="B18125">
            <v>18115</v>
          </cell>
          <cell r="C18125">
            <v>2.1401654E-3</v>
          </cell>
          <cell r="E18125">
            <v>18115</v>
          </cell>
          <cell r="F18125">
            <v>2.0910066000000001E-4</v>
          </cell>
        </row>
        <row r="18126">
          <cell r="B18126">
            <v>18116</v>
          </cell>
          <cell r="C18126">
            <v>2.0566374999999998E-3</v>
          </cell>
          <cell r="E18126">
            <v>18116</v>
          </cell>
          <cell r="F18126">
            <v>1.9988349E-4</v>
          </cell>
        </row>
        <row r="18127">
          <cell r="B18127">
            <v>18117</v>
          </cell>
          <cell r="C18127">
            <v>1.9758636000000002E-3</v>
          </cell>
          <cell r="E18127">
            <v>18117</v>
          </cell>
          <cell r="F18127">
            <v>1.9529228999999999E-4</v>
          </cell>
        </row>
        <row r="18128">
          <cell r="B18128">
            <v>18118</v>
          </cell>
          <cell r="C18128">
            <v>1.8979808999999999E-3</v>
          </cell>
          <cell r="E18128">
            <v>18118</v>
          </cell>
          <cell r="F18128">
            <v>1.8126268000000001E-4</v>
          </cell>
        </row>
        <row r="18129">
          <cell r="B18129">
            <v>18119</v>
          </cell>
          <cell r="C18129">
            <v>1.8226436999999999E-3</v>
          </cell>
          <cell r="E18129">
            <v>18119</v>
          </cell>
          <cell r="F18129">
            <v>1.6518461E-4</v>
          </cell>
        </row>
        <row r="18130">
          <cell r="B18130">
            <v>18120</v>
          </cell>
          <cell r="C18130">
            <v>1.7496965E-3</v>
          </cell>
          <cell r="E18130">
            <v>18120</v>
          </cell>
          <cell r="F18130">
            <v>1.4597749000000001E-4</v>
          </cell>
        </row>
        <row r="18131">
          <cell r="B18131">
            <v>18121</v>
          </cell>
          <cell r="C18131">
            <v>1.6789692000000001E-3</v>
          </cell>
          <cell r="E18131">
            <v>18121</v>
          </cell>
          <cell r="F18131">
            <v>1.2509871000000001E-4</v>
          </cell>
        </row>
        <row r="18132">
          <cell r="B18132">
            <v>18122</v>
          </cell>
          <cell r="C18132">
            <v>1.6107564E-3</v>
          </cell>
          <cell r="E18132">
            <v>18122</v>
          </cell>
          <cell r="F18132">
            <v>1.0564903999999999E-4</v>
          </cell>
        </row>
        <row r="18133">
          <cell r="B18133">
            <v>18123</v>
          </cell>
          <cell r="C18133">
            <v>1.5447723999999999E-3</v>
          </cell>
          <cell r="E18133">
            <v>18123</v>
          </cell>
          <cell r="F18133">
            <v>8.4055618000000005E-5</v>
          </cell>
        </row>
        <row r="18134">
          <cell r="B18134">
            <v>18124</v>
          </cell>
          <cell r="C18134">
            <v>1.4810609000000001E-3</v>
          </cell>
          <cell r="E18134">
            <v>18124</v>
          </cell>
          <cell r="F18134">
            <v>6.6810843999999994E-5</v>
          </cell>
        </row>
        <row r="18135">
          <cell r="B18135">
            <v>18125</v>
          </cell>
          <cell r="C18135">
            <v>1.4194952000000001E-3</v>
          </cell>
          <cell r="E18135">
            <v>18125</v>
          </cell>
          <cell r="F18135">
            <v>4.9839129999999997E-5</v>
          </cell>
        </row>
        <row r="18136">
          <cell r="B18136">
            <v>18126</v>
          </cell>
          <cell r="C18136">
            <v>1.3599514E-3</v>
          </cell>
          <cell r="E18136">
            <v>18126</v>
          </cell>
          <cell r="F18136">
            <v>3.6629211000000002E-5</v>
          </cell>
        </row>
        <row r="18137">
          <cell r="B18137">
            <v>18127</v>
          </cell>
          <cell r="C18137">
            <v>1.3024200000000001E-3</v>
          </cell>
          <cell r="E18137">
            <v>18127</v>
          </cell>
          <cell r="F18137">
            <v>2.583467E-5</v>
          </cell>
        </row>
        <row r="18138">
          <cell r="B18138">
            <v>18128</v>
          </cell>
          <cell r="C18138">
            <v>1.2471482999999999E-3</v>
          </cell>
          <cell r="E18138">
            <v>18128</v>
          </cell>
          <cell r="F18138">
            <v>1.7563531E-5</v>
          </cell>
        </row>
        <row r="18139">
          <cell r="B18139">
            <v>18129</v>
          </cell>
          <cell r="C18139">
            <v>1.1940316999999999E-3</v>
          </cell>
          <cell r="E18139">
            <v>18129</v>
          </cell>
          <cell r="F18139">
            <v>1.1487840999999999E-5</v>
          </cell>
        </row>
        <row r="18140">
          <cell r="B18140">
            <v>18130</v>
          </cell>
          <cell r="C18140">
            <v>1.1428457E-3</v>
          </cell>
          <cell r="E18140">
            <v>18130</v>
          </cell>
          <cell r="F18140">
            <v>7.1255289E-6</v>
          </cell>
        </row>
        <row r="18141">
          <cell r="B18141">
            <v>18131</v>
          </cell>
          <cell r="C18141">
            <v>1.0933732E-3</v>
          </cell>
          <cell r="E18141">
            <v>18131</v>
          </cell>
          <cell r="F18141">
            <v>4.2242346000000003E-6</v>
          </cell>
        </row>
        <row r="18142">
          <cell r="B18142">
            <v>18132</v>
          </cell>
          <cell r="C18142">
            <v>1.0457121000000001E-3</v>
          </cell>
          <cell r="E18142">
            <v>18132</v>
          </cell>
          <cell r="F18142">
            <v>2.3997001E-6</v>
          </cell>
        </row>
        <row r="18143">
          <cell r="B18143">
            <v>18133</v>
          </cell>
          <cell r="C18143">
            <v>9.9979948000000003E-4</v>
          </cell>
          <cell r="E18143">
            <v>18133</v>
          </cell>
          <cell r="F18143">
            <v>1.2915569E-6</v>
          </cell>
        </row>
        <row r="18144">
          <cell r="B18144">
            <v>18134</v>
          </cell>
          <cell r="C18144">
            <v>9.5570477999999996E-4</v>
          </cell>
          <cell r="E18144">
            <v>18134</v>
          </cell>
          <cell r="F18144">
            <v>6.4983939999999999E-7</v>
          </cell>
        </row>
        <row r="18145">
          <cell r="B18145">
            <v>18135</v>
          </cell>
          <cell r="C18145">
            <v>9.1303597E-4</v>
          </cell>
          <cell r="E18145">
            <v>18135</v>
          </cell>
          <cell r="F18145">
            <v>3.1482305000000001E-7</v>
          </cell>
        </row>
        <row r="18146">
          <cell r="B18146">
            <v>18136</v>
          </cell>
          <cell r="C18146">
            <v>8.7168165000000002E-4</v>
          </cell>
          <cell r="E18146">
            <v>18136</v>
          </cell>
          <cell r="F18146">
            <v>1.4218512999999999E-7</v>
          </cell>
        </row>
        <row r="18147">
          <cell r="B18147">
            <v>18137</v>
          </cell>
          <cell r="C18147">
            <v>8.3180031000000001E-4</v>
          </cell>
          <cell r="E18147">
            <v>18137</v>
          </cell>
          <cell r="F18147">
            <v>6.0981076999999997E-8</v>
          </cell>
        </row>
        <row r="18148">
          <cell r="B18148">
            <v>18138</v>
          </cell>
          <cell r="C18148">
            <v>7.9053551E-4</v>
          </cell>
          <cell r="E18148">
            <v>18138</v>
          </cell>
          <cell r="F18148">
            <v>2.4461203999999999E-8</v>
          </cell>
        </row>
        <row r="18149">
          <cell r="B18149">
            <v>18139</v>
          </cell>
          <cell r="C18149">
            <v>5.3319745000000003E-3</v>
          </cell>
          <cell r="E18149">
            <v>18139</v>
          </cell>
          <cell r="F18149">
            <v>1.4363199E-8</v>
          </cell>
        </row>
        <row r="18150">
          <cell r="B18150">
            <v>18140</v>
          </cell>
          <cell r="C18150">
            <v>5.1810796000000001E-3</v>
          </cell>
          <cell r="E18150">
            <v>18140</v>
          </cell>
          <cell r="F18150">
            <v>3.4946049E-8</v>
          </cell>
        </row>
        <row r="18151">
          <cell r="B18151">
            <v>18141</v>
          </cell>
          <cell r="C18151">
            <v>5.0291536E-3</v>
          </cell>
          <cell r="E18151">
            <v>18141</v>
          </cell>
          <cell r="F18151">
            <v>7.7515572E-8</v>
          </cell>
        </row>
        <row r="18152">
          <cell r="B18152">
            <v>18142</v>
          </cell>
          <cell r="C18152">
            <v>4.8827736999999998E-3</v>
          </cell>
          <cell r="E18152">
            <v>18142</v>
          </cell>
          <cell r="F18152">
            <v>1.5958465999999999E-7</v>
          </cell>
        </row>
        <row r="18153">
          <cell r="B18153">
            <v>18143</v>
          </cell>
          <cell r="C18153">
            <v>4.7371686000000001E-3</v>
          </cell>
          <cell r="E18153">
            <v>18143</v>
          </cell>
          <cell r="F18153">
            <v>3.1616273E-7</v>
          </cell>
        </row>
        <row r="18154">
          <cell r="B18154">
            <v>18144</v>
          </cell>
          <cell r="C18154">
            <v>4.5963655000000004E-3</v>
          </cell>
          <cell r="E18154">
            <v>18144</v>
          </cell>
          <cell r="F18154">
            <v>5.7639204000000003E-7</v>
          </cell>
        </row>
        <row r="18155">
          <cell r="B18155">
            <v>18145</v>
          </cell>
          <cell r="C18155">
            <v>4.4566379000000001E-3</v>
          </cell>
          <cell r="E18155">
            <v>18145</v>
          </cell>
          <cell r="F18155">
            <v>1.0253937E-6</v>
          </cell>
        </row>
        <row r="18156">
          <cell r="B18156">
            <v>18146</v>
          </cell>
          <cell r="C18156">
            <v>4.3205327999999996E-3</v>
          </cell>
          <cell r="E18156">
            <v>18146</v>
          </cell>
          <cell r="F18156">
            <v>1.7173038000000001E-6</v>
          </cell>
        </row>
        <row r="18157">
          <cell r="B18157">
            <v>18147</v>
          </cell>
          <cell r="C18157">
            <v>4.1869066999999996E-3</v>
          </cell>
          <cell r="E18157">
            <v>18147</v>
          </cell>
          <cell r="F18157">
            <v>2.8097933E-6</v>
          </cell>
        </row>
        <row r="18158">
          <cell r="B18158">
            <v>18148</v>
          </cell>
          <cell r="C18158">
            <v>4.0554479999999997E-3</v>
          </cell>
          <cell r="E18158">
            <v>18148</v>
          </cell>
          <cell r="F18158">
            <v>4.5122121E-6</v>
          </cell>
        </row>
        <row r="18159">
          <cell r="B18159">
            <v>18149</v>
          </cell>
          <cell r="C18159">
            <v>3.9266496999999997E-3</v>
          </cell>
          <cell r="E18159">
            <v>18149</v>
          </cell>
          <cell r="F18159">
            <v>6.8406991000000001E-6</v>
          </cell>
        </row>
        <row r="18160">
          <cell r="B18160">
            <v>18150</v>
          </cell>
          <cell r="C18160">
            <v>3.7997548000000001E-3</v>
          </cell>
          <cell r="E18160">
            <v>18150</v>
          </cell>
          <cell r="F18160">
            <v>1.0191708E-5</v>
          </cell>
        </row>
        <row r="18161">
          <cell r="B18161">
            <v>18151</v>
          </cell>
          <cell r="C18161">
            <v>3.6749197999999999E-3</v>
          </cell>
          <cell r="E18161">
            <v>18151</v>
          </cell>
          <cell r="F18161">
            <v>1.4614247999999999E-5</v>
          </cell>
        </row>
        <row r="18162">
          <cell r="B18162">
            <v>18152</v>
          </cell>
          <cell r="C18162">
            <v>3.5519176000000001E-3</v>
          </cell>
          <cell r="E18162">
            <v>18152</v>
          </cell>
          <cell r="F18162">
            <v>2.0297668E-5</v>
          </cell>
        </row>
        <row r="18163">
          <cell r="B18163">
            <v>18153</v>
          </cell>
          <cell r="C18163">
            <v>3.4318034999999999E-3</v>
          </cell>
          <cell r="E18163">
            <v>18153</v>
          </cell>
          <cell r="F18163">
            <v>2.7962191E-5</v>
          </cell>
        </row>
        <row r="18164">
          <cell r="B18164">
            <v>18154</v>
          </cell>
          <cell r="C18164">
            <v>3.3141815E-3</v>
          </cell>
          <cell r="E18164">
            <v>18154</v>
          </cell>
          <cell r="F18164">
            <v>3.7481039999999999E-5</v>
          </cell>
        </row>
        <row r="18165">
          <cell r="B18165">
            <v>18155</v>
          </cell>
          <cell r="C18165">
            <v>3.2001198999999998E-3</v>
          </cell>
          <cell r="E18165">
            <v>18155</v>
          </cell>
          <cell r="F18165">
            <v>4.866283E-5</v>
          </cell>
        </row>
        <row r="18166">
          <cell r="B18166">
            <v>18156</v>
          </cell>
          <cell r="C18166">
            <v>3.0887387E-3</v>
          </cell>
          <cell r="E18166">
            <v>18156</v>
          </cell>
          <cell r="F18166">
            <v>6.2430162999999996E-5</v>
          </cell>
        </row>
        <row r="18167">
          <cell r="B18167">
            <v>18157</v>
          </cell>
          <cell r="C18167">
            <v>2.9802500999999999E-3</v>
          </cell>
          <cell r="E18167">
            <v>18157</v>
          </cell>
          <cell r="F18167">
            <v>7.7104175000000005E-5</v>
          </cell>
        </row>
        <row r="18168">
          <cell r="B18168">
            <v>18158</v>
          </cell>
          <cell r="C18168">
            <v>2.874541E-3</v>
          </cell>
          <cell r="E18168">
            <v>18158</v>
          </cell>
          <cell r="F18168">
            <v>9.4443519999999999E-5</v>
          </cell>
        </row>
        <row r="18169">
          <cell r="B18169">
            <v>18159</v>
          </cell>
          <cell r="C18169">
            <v>2.7708462000000001E-3</v>
          </cell>
          <cell r="E18169">
            <v>18159</v>
          </cell>
          <cell r="F18169">
            <v>1.1369802E-4</v>
          </cell>
        </row>
        <row r="18170">
          <cell r="B18170">
            <v>18160</v>
          </cell>
          <cell r="C18170">
            <v>2.6699521000000002E-3</v>
          </cell>
          <cell r="E18170">
            <v>18160</v>
          </cell>
          <cell r="F18170">
            <v>1.3182261E-4</v>
          </cell>
        </row>
        <row r="18171">
          <cell r="B18171">
            <v>18161</v>
          </cell>
          <cell r="C18171">
            <v>2.5711818999999999E-3</v>
          </cell>
          <cell r="E18171">
            <v>18161</v>
          </cell>
          <cell r="F18171">
            <v>1.5302465000000001E-4</v>
          </cell>
        </row>
        <row r="18172">
          <cell r="B18172">
            <v>18162</v>
          </cell>
          <cell r="C18172">
            <v>2.4751883999999998E-3</v>
          </cell>
          <cell r="E18172">
            <v>18162</v>
          </cell>
          <cell r="F18172">
            <v>1.7207672000000001E-4</v>
          </cell>
        </row>
        <row r="18173">
          <cell r="B18173">
            <v>18163</v>
          </cell>
          <cell r="C18173">
            <v>2.3820422000000001E-3</v>
          </cell>
          <cell r="E18173">
            <v>18163</v>
          </cell>
          <cell r="F18173">
            <v>1.8892444000000001E-4</v>
          </cell>
        </row>
        <row r="18174">
          <cell r="B18174">
            <v>18164</v>
          </cell>
          <cell r="C18174">
            <v>2.2917100000000002E-3</v>
          </cell>
          <cell r="E18174">
            <v>18164</v>
          </cell>
          <cell r="F18174">
            <v>2.062178E-4</v>
          </cell>
        </row>
        <row r="18175">
          <cell r="B18175">
            <v>18165</v>
          </cell>
          <cell r="C18175">
            <v>2.2042773999999998E-3</v>
          </cell>
          <cell r="E18175">
            <v>18165</v>
          </cell>
          <cell r="F18175">
            <v>2.1959826000000001E-4</v>
          </cell>
        </row>
        <row r="18176">
          <cell r="B18176">
            <v>18166</v>
          </cell>
          <cell r="C18176">
            <v>2.1194144000000002E-3</v>
          </cell>
          <cell r="E18176">
            <v>18166</v>
          </cell>
          <cell r="F18176">
            <v>2.3011938000000001E-4</v>
          </cell>
        </row>
        <row r="18177">
          <cell r="B18177">
            <v>18167</v>
          </cell>
          <cell r="C18177">
            <v>2.0368839000000001E-3</v>
          </cell>
          <cell r="E18177">
            <v>18167</v>
          </cell>
          <cell r="F18177">
            <v>2.2835501000000001E-4</v>
          </cell>
        </row>
        <row r="18178">
          <cell r="B18178">
            <v>18168</v>
          </cell>
          <cell r="C18178">
            <v>1.9565996E-3</v>
          </cell>
          <cell r="E18178">
            <v>18168</v>
          </cell>
          <cell r="F18178">
            <v>2.2815682999999999E-4</v>
          </cell>
        </row>
        <row r="18179">
          <cell r="B18179">
            <v>18169</v>
          </cell>
          <cell r="C18179">
            <v>1.8791675999999999E-3</v>
          </cell>
          <cell r="E18179">
            <v>18169</v>
          </cell>
          <cell r="F18179">
            <v>2.235544E-4</v>
          </cell>
        </row>
        <row r="18180">
          <cell r="B18180">
            <v>18170</v>
          </cell>
          <cell r="C18180">
            <v>1.8043464E-3</v>
          </cell>
          <cell r="E18180">
            <v>18170</v>
          </cell>
          <cell r="F18180">
            <v>2.1098726000000001E-4</v>
          </cell>
        </row>
        <row r="18181">
          <cell r="B18181">
            <v>18171</v>
          </cell>
          <cell r="C18181">
            <v>1.7319764E-3</v>
          </cell>
          <cell r="E18181">
            <v>18171</v>
          </cell>
          <cell r="F18181">
            <v>1.9195707E-4</v>
          </cell>
        </row>
        <row r="18182">
          <cell r="B18182">
            <v>18172</v>
          </cell>
          <cell r="C18182">
            <v>1.6616650999999999E-3</v>
          </cell>
          <cell r="E18182">
            <v>18172</v>
          </cell>
          <cell r="F18182">
            <v>1.7155196E-4</v>
          </cell>
        </row>
        <row r="18183">
          <cell r="B18183">
            <v>18173</v>
          </cell>
          <cell r="C18183">
            <v>1.5935753E-3</v>
          </cell>
          <cell r="E18183">
            <v>18173</v>
          </cell>
          <cell r="F18183">
            <v>1.5081293999999999E-4</v>
          </cell>
        </row>
        <row r="18184">
          <cell r="B18184">
            <v>18174</v>
          </cell>
          <cell r="C18184">
            <v>1.5279992E-3</v>
          </cell>
          <cell r="E18184">
            <v>18174</v>
          </cell>
          <cell r="F18184">
            <v>1.2595573999999999E-4</v>
          </cell>
        </row>
        <row r="18185">
          <cell r="B18185">
            <v>18175</v>
          </cell>
          <cell r="C18185">
            <v>1.4645774E-3</v>
          </cell>
          <cell r="E18185">
            <v>18175</v>
          </cell>
          <cell r="F18185">
            <v>1.0359757E-4</v>
          </cell>
        </row>
        <row r="18186">
          <cell r="B18186">
            <v>18176</v>
          </cell>
          <cell r="C18186">
            <v>1.4032910000000001E-3</v>
          </cell>
          <cell r="E18186">
            <v>18176</v>
          </cell>
          <cell r="F18186">
            <v>8.1633823999999997E-5</v>
          </cell>
        </row>
        <row r="18187">
          <cell r="B18187">
            <v>18177</v>
          </cell>
          <cell r="C18187">
            <v>1.3441099000000001E-3</v>
          </cell>
          <cell r="E18187">
            <v>18177</v>
          </cell>
          <cell r="F18187">
            <v>6.2941537000000002E-5</v>
          </cell>
        </row>
        <row r="18188">
          <cell r="B18188">
            <v>18178</v>
          </cell>
          <cell r="C18188">
            <v>1.2869063000000001E-3</v>
          </cell>
          <cell r="E18188">
            <v>18178</v>
          </cell>
          <cell r="F18188">
            <v>4.6198464000000003E-5</v>
          </cell>
        </row>
        <row r="18189">
          <cell r="B18189">
            <v>18179</v>
          </cell>
          <cell r="C18189">
            <v>1.2317866999999999E-3</v>
          </cell>
          <cell r="E18189">
            <v>18179</v>
          </cell>
          <cell r="F18189">
            <v>3.3345405000000001E-5</v>
          </cell>
        </row>
        <row r="18190">
          <cell r="B18190">
            <v>18180</v>
          </cell>
          <cell r="C18190">
            <v>1.1787325E-3</v>
          </cell>
          <cell r="E18190">
            <v>18180</v>
          </cell>
          <cell r="F18190">
            <v>2.2557406000000002E-5</v>
          </cell>
        </row>
        <row r="18191">
          <cell r="B18191">
            <v>18181</v>
          </cell>
          <cell r="C18191">
            <v>1.1275517000000001E-3</v>
          </cell>
          <cell r="E18191">
            <v>18181</v>
          </cell>
          <cell r="F18191">
            <v>1.4736534999999999E-5</v>
          </cell>
        </row>
        <row r="18192">
          <cell r="B18192">
            <v>18182</v>
          </cell>
          <cell r="C18192">
            <v>1.0781251999999999E-3</v>
          </cell>
          <cell r="E18192">
            <v>18182</v>
          </cell>
          <cell r="F18192">
            <v>9.1398864000000002E-6</v>
          </cell>
        </row>
        <row r="18193">
          <cell r="B18193">
            <v>18183</v>
          </cell>
          <cell r="C18193">
            <v>1.0305488999999999E-3</v>
          </cell>
          <cell r="E18193">
            <v>18183</v>
          </cell>
          <cell r="F18193">
            <v>5.4718463999999996E-6</v>
          </cell>
        </row>
        <row r="18194">
          <cell r="B18194">
            <v>18184</v>
          </cell>
          <cell r="C18194">
            <v>9.8474164999999992E-4</v>
          </cell>
          <cell r="E18194">
            <v>18184</v>
          </cell>
          <cell r="F18194">
            <v>3.1068865E-6</v>
          </cell>
        </row>
        <row r="18195">
          <cell r="B18195">
            <v>18185</v>
          </cell>
          <cell r="C18195">
            <v>9.4074968000000005E-4</v>
          </cell>
          <cell r="E18195">
            <v>18185</v>
          </cell>
          <cell r="F18195">
            <v>1.6855239000000001E-6</v>
          </cell>
        </row>
        <row r="18196">
          <cell r="B18196">
            <v>18186</v>
          </cell>
          <cell r="C18196">
            <v>8.9826494999999996E-4</v>
          </cell>
          <cell r="E18196">
            <v>18186</v>
          </cell>
          <cell r="F18196">
            <v>8.4725353000000001E-7</v>
          </cell>
        </row>
        <row r="18197">
          <cell r="B18197">
            <v>18187</v>
          </cell>
          <cell r="C18197">
            <v>8.5713849000000001E-4</v>
          </cell>
          <cell r="E18197">
            <v>18187</v>
          </cell>
          <cell r="F18197">
            <v>4.0295211000000002E-7</v>
          </cell>
        </row>
        <row r="18198">
          <cell r="B18198">
            <v>18188</v>
          </cell>
          <cell r="C18198">
            <v>8.1735246000000004E-4</v>
          </cell>
          <cell r="E18198">
            <v>18188</v>
          </cell>
          <cell r="F18198">
            <v>1.8489467000000001E-7</v>
          </cell>
        </row>
        <row r="18199">
          <cell r="B18199">
            <v>18189</v>
          </cell>
          <cell r="C18199">
            <v>7.7852938000000003E-4</v>
          </cell>
          <cell r="E18199">
            <v>18189</v>
          </cell>
          <cell r="F18199">
            <v>7.7824068000000004E-8</v>
          </cell>
        </row>
        <row r="18200">
          <cell r="B18200">
            <v>18190</v>
          </cell>
          <cell r="C18200">
            <v>7.3917731E-4</v>
          </cell>
          <cell r="E18200">
            <v>18190</v>
          </cell>
          <cell r="F18200">
            <v>3.0898771000000001E-8</v>
          </cell>
        </row>
        <row r="18201">
          <cell r="B18201">
            <v>18191</v>
          </cell>
          <cell r="C18201">
            <v>6.9499229E-4</v>
          </cell>
          <cell r="E18201">
            <v>18191</v>
          </cell>
          <cell r="F18201">
            <v>1.1369020000000001E-8</v>
          </cell>
        </row>
        <row r="18202">
          <cell r="B18202">
            <v>18192</v>
          </cell>
          <cell r="C18202">
            <v>4.9698902999999999E-3</v>
          </cell>
          <cell r="E18202">
            <v>18192</v>
          </cell>
          <cell r="F18202">
            <v>1.9091090000000001E-8</v>
          </cell>
        </row>
        <row r="18203">
          <cell r="B18203">
            <v>18193</v>
          </cell>
          <cell r="C18203">
            <v>4.8239164999999999E-3</v>
          </cell>
          <cell r="E18203">
            <v>18193</v>
          </cell>
          <cell r="F18203">
            <v>4.6055964000000001E-8</v>
          </cell>
        </row>
        <row r="18204">
          <cell r="B18204">
            <v>18194</v>
          </cell>
          <cell r="C18204">
            <v>4.6767435999999999E-3</v>
          </cell>
          <cell r="E18204">
            <v>18194</v>
          </cell>
          <cell r="F18204">
            <v>9.6875725999999999E-8</v>
          </cell>
        </row>
        <row r="18205">
          <cell r="B18205">
            <v>18195</v>
          </cell>
          <cell r="C18205">
            <v>4.5380580999999998E-3</v>
          </cell>
          <cell r="E18205">
            <v>18195</v>
          </cell>
          <cell r="F18205">
            <v>2.0383808E-7</v>
          </cell>
        </row>
        <row r="18206">
          <cell r="B18206">
            <v>18196</v>
          </cell>
          <cell r="C18206">
            <v>4.4018781999999998E-3</v>
          </cell>
          <cell r="E18206">
            <v>18196</v>
          </cell>
          <cell r="F18206">
            <v>3.9371215000000001E-7</v>
          </cell>
        </row>
        <row r="18207">
          <cell r="B18207">
            <v>18197</v>
          </cell>
          <cell r="C18207">
            <v>4.2682066000000003E-3</v>
          </cell>
          <cell r="E18207">
            <v>18197</v>
          </cell>
          <cell r="F18207">
            <v>7.0776290000000002E-7</v>
          </cell>
        </row>
        <row r="18208">
          <cell r="B18208">
            <v>18198</v>
          </cell>
          <cell r="C18208">
            <v>4.1365702999999997E-3</v>
          </cell>
          <cell r="E18208">
            <v>18198</v>
          </cell>
          <cell r="F18208">
            <v>1.246844E-6</v>
          </cell>
        </row>
        <row r="18209">
          <cell r="B18209">
            <v>18199</v>
          </cell>
          <cell r="C18209">
            <v>4.0078196000000003E-3</v>
          </cell>
          <cell r="E18209">
            <v>18199</v>
          </cell>
          <cell r="F18209">
            <v>2.1435679000000001E-6</v>
          </cell>
        </row>
        <row r="18210">
          <cell r="B18210">
            <v>18200</v>
          </cell>
          <cell r="C18210">
            <v>3.8815251999999999E-3</v>
          </cell>
          <cell r="E18210">
            <v>18200</v>
          </cell>
          <cell r="F18210">
            <v>3.4263180000000002E-6</v>
          </cell>
        </row>
        <row r="18211">
          <cell r="B18211">
            <v>18201</v>
          </cell>
          <cell r="C18211">
            <v>3.756915E-3</v>
          </cell>
          <cell r="E18211">
            <v>18201</v>
          </cell>
          <cell r="F18211">
            <v>5.5004196999999998E-6</v>
          </cell>
        </row>
        <row r="18212">
          <cell r="B18212">
            <v>18202</v>
          </cell>
          <cell r="C18212">
            <v>3.6343152E-3</v>
          </cell>
          <cell r="E18212">
            <v>18202</v>
          </cell>
          <cell r="F18212">
            <v>8.2497702999999996E-6</v>
          </cell>
        </row>
        <row r="18213">
          <cell r="B18213">
            <v>18203</v>
          </cell>
          <cell r="C18213">
            <v>3.5137381999999998E-3</v>
          </cell>
          <cell r="E18213">
            <v>18203</v>
          </cell>
          <cell r="F18213">
            <v>1.2026153999999999E-5</v>
          </cell>
        </row>
        <row r="18214">
          <cell r="B18214">
            <v>18204</v>
          </cell>
          <cell r="C18214">
            <v>3.3956871000000001E-3</v>
          </cell>
          <cell r="E18214">
            <v>18204</v>
          </cell>
          <cell r="F18214">
            <v>1.7356490000000002E-5</v>
          </cell>
        </row>
        <row r="18215">
          <cell r="B18215">
            <v>18205</v>
          </cell>
          <cell r="C18215">
            <v>3.2801032E-3</v>
          </cell>
          <cell r="E18215">
            <v>18205</v>
          </cell>
          <cell r="F18215">
            <v>2.4143325000000001E-5</v>
          </cell>
        </row>
        <row r="18216">
          <cell r="B18216">
            <v>18206</v>
          </cell>
          <cell r="C18216">
            <v>3.1677917999999999E-3</v>
          </cell>
          <cell r="E18216">
            <v>18206</v>
          </cell>
          <cell r="F18216">
            <v>3.2857368000000001E-5</v>
          </cell>
        </row>
        <row r="18217">
          <cell r="B18217">
            <v>18207</v>
          </cell>
          <cell r="C18217">
            <v>3.0578332999999999E-3</v>
          </cell>
          <cell r="E18217">
            <v>18207</v>
          </cell>
          <cell r="F18217">
            <v>4.4283336000000002E-5</v>
          </cell>
        </row>
        <row r="18218">
          <cell r="B18218">
            <v>18208</v>
          </cell>
          <cell r="C18218">
            <v>2.9507380000000001E-3</v>
          </cell>
          <cell r="E18218">
            <v>18208</v>
          </cell>
          <cell r="F18218">
            <v>5.8005384999999998E-5</v>
          </cell>
        </row>
        <row r="18219">
          <cell r="B18219">
            <v>18209</v>
          </cell>
          <cell r="C18219">
            <v>2.8462106999999999E-3</v>
          </cell>
          <cell r="E18219">
            <v>18209</v>
          </cell>
          <cell r="F18219">
            <v>7.2896813000000005E-5</v>
          </cell>
        </row>
        <row r="18220">
          <cell r="B18220">
            <v>18210</v>
          </cell>
          <cell r="C18220">
            <v>2.7440822999999998E-3</v>
          </cell>
          <cell r="E18220">
            <v>18210</v>
          </cell>
          <cell r="F18220">
            <v>9.1073068E-5</v>
          </cell>
        </row>
        <row r="18221">
          <cell r="B18221">
            <v>18211</v>
          </cell>
          <cell r="C18221">
            <v>2.6444535999999999E-3</v>
          </cell>
          <cell r="E18221">
            <v>18211</v>
          </cell>
          <cell r="F18221">
            <v>1.1007927000000001E-4</v>
          </cell>
        </row>
        <row r="18222">
          <cell r="B18222">
            <v>18212</v>
          </cell>
          <cell r="C18222">
            <v>2.5471067000000002E-3</v>
          </cell>
          <cell r="E18222">
            <v>18212</v>
          </cell>
          <cell r="F18222">
            <v>1.3255328000000001E-4</v>
          </cell>
        </row>
        <row r="18223">
          <cell r="B18223">
            <v>18213</v>
          </cell>
          <cell r="C18223">
            <v>2.4521924999999999E-3</v>
          </cell>
          <cell r="E18223">
            <v>18213</v>
          </cell>
          <cell r="F18223">
            <v>1.5421740999999999E-4</v>
          </cell>
        </row>
        <row r="18224">
          <cell r="B18224">
            <v>18214</v>
          </cell>
          <cell r="C18224">
            <v>2.3600345000000002E-3</v>
          </cell>
          <cell r="E18224">
            <v>18214</v>
          </cell>
          <cell r="F18224">
            <v>1.7531889000000001E-4</v>
          </cell>
        </row>
        <row r="18225">
          <cell r="B18225">
            <v>18215</v>
          </cell>
          <cell r="C18225">
            <v>2.2702636E-3</v>
          </cell>
          <cell r="E18225">
            <v>18215</v>
          </cell>
          <cell r="F18225">
            <v>1.9666748000000001E-4</v>
          </cell>
        </row>
        <row r="18226">
          <cell r="B18226">
            <v>18216</v>
          </cell>
          <cell r="C18226">
            <v>2.1835306000000001E-3</v>
          </cell>
          <cell r="E18226">
            <v>18216</v>
          </cell>
          <cell r="F18226">
            <v>2.1680182E-4</v>
          </cell>
        </row>
        <row r="18227">
          <cell r="B18227">
            <v>18217</v>
          </cell>
          <cell r="C18227">
            <v>2.0993740000000002E-3</v>
          </cell>
          <cell r="E18227">
            <v>18217</v>
          </cell>
          <cell r="F18227">
            <v>2.3875523999999999E-4</v>
          </cell>
        </row>
        <row r="18228">
          <cell r="B18228">
            <v>18218</v>
          </cell>
          <cell r="C18228">
            <v>2.0176043999999998E-3</v>
          </cell>
          <cell r="E18228">
            <v>18218</v>
          </cell>
          <cell r="F18228">
            <v>2.4963181000000001E-4</v>
          </cell>
        </row>
        <row r="18229">
          <cell r="B18229">
            <v>18219</v>
          </cell>
          <cell r="C18229">
            <v>1.9380471000000001E-3</v>
          </cell>
          <cell r="E18229">
            <v>18219</v>
          </cell>
          <cell r="F18229">
            <v>2.5470989000000001E-4</v>
          </cell>
        </row>
        <row r="18230">
          <cell r="B18230">
            <v>18220</v>
          </cell>
          <cell r="C18230">
            <v>1.8611134000000001E-3</v>
          </cell>
          <cell r="E18230">
            <v>18220</v>
          </cell>
          <cell r="F18230">
            <v>2.5339193000000002E-4</v>
          </cell>
        </row>
        <row r="18231">
          <cell r="B18231">
            <v>18221</v>
          </cell>
          <cell r="C18231">
            <v>1.7868075E-3</v>
          </cell>
          <cell r="E18231">
            <v>18221</v>
          </cell>
          <cell r="F18231">
            <v>2.5300951000000003E-4</v>
          </cell>
        </row>
        <row r="18232">
          <cell r="B18232">
            <v>18222</v>
          </cell>
          <cell r="C18232">
            <v>1.7149302E-3</v>
          </cell>
          <cell r="E18232">
            <v>18222</v>
          </cell>
          <cell r="F18232">
            <v>2.3883530999999999E-4</v>
          </cell>
        </row>
        <row r="18233">
          <cell r="B18233">
            <v>18223</v>
          </cell>
          <cell r="C18233">
            <v>1.6449507999999999E-3</v>
          </cell>
          <cell r="E18233">
            <v>18223</v>
          </cell>
          <cell r="F18233">
            <v>2.2474236E-4</v>
          </cell>
        </row>
        <row r="18234">
          <cell r="B18234">
            <v>18224</v>
          </cell>
          <cell r="C18234">
            <v>1.5771343999999999E-3</v>
          </cell>
          <cell r="E18234">
            <v>18224</v>
          </cell>
          <cell r="F18234">
            <v>1.9829868000000001E-4</v>
          </cell>
        </row>
        <row r="18235">
          <cell r="B18235">
            <v>18225</v>
          </cell>
          <cell r="C18235">
            <v>1.5118786999999999E-3</v>
          </cell>
          <cell r="E18235">
            <v>18225</v>
          </cell>
          <cell r="F18235">
            <v>1.7999853999999999E-4</v>
          </cell>
        </row>
        <row r="18236">
          <cell r="B18236">
            <v>18226</v>
          </cell>
          <cell r="C18236">
            <v>1.4488112E-3</v>
          </cell>
          <cell r="E18236">
            <v>18226</v>
          </cell>
          <cell r="F18236">
            <v>1.5248069000000001E-4</v>
          </cell>
        </row>
        <row r="18237">
          <cell r="B18237">
            <v>18227</v>
          </cell>
          <cell r="C18237">
            <v>1.3878946E-3</v>
          </cell>
          <cell r="E18237">
            <v>18227</v>
          </cell>
          <cell r="F18237">
            <v>1.2646871999999999E-4</v>
          </cell>
        </row>
        <row r="18238">
          <cell r="B18238">
            <v>18228</v>
          </cell>
          <cell r="C18238">
            <v>1.3289094E-3</v>
          </cell>
          <cell r="E18238">
            <v>18228</v>
          </cell>
          <cell r="F18238">
            <v>1.0212673E-4</v>
          </cell>
        </row>
        <row r="18239">
          <cell r="B18239">
            <v>18229</v>
          </cell>
          <cell r="C18239">
            <v>1.2719322E-3</v>
          </cell>
          <cell r="E18239">
            <v>18229</v>
          </cell>
          <cell r="F18239">
            <v>7.7803192000000006E-5</v>
          </cell>
        </row>
        <row r="18240">
          <cell r="B18240">
            <v>18230</v>
          </cell>
          <cell r="C18240">
            <v>1.2169262E-3</v>
          </cell>
          <cell r="E18240">
            <v>18230</v>
          </cell>
          <cell r="F18240">
            <v>5.8029412999999999E-5</v>
          </cell>
        </row>
        <row r="18241">
          <cell r="B18241">
            <v>18231</v>
          </cell>
          <cell r="C18241">
            <v>1.1639402000000001E-3</v>
          </cell>
          <cell r="E18241">
            <v>18231</v>
          </cell>
          <cell r="F18241">
            <v>4.1683622999999998E-5</v>
          </cell>
        </row>
        <row r="18242">
          <cell r="B18242">
            <v>18232</v>
          </cell>
          <cell r="C18242">
            <v>1.1128606E-3</v>
          </cell>
          <cell r="E18242">
            <v>18232</v>
          </cell>
          <cell r="F18242">
            <v>2.8140647000000001E-5</v>
          </cell>
        </row>
        <row r="18243">
          <cell r="B18243">
            <v>18233</v>
          </cell>
          <cell r="C18243">
            <v>1.0635973E-3</v>
          </cell>
          <cell r="E18243">
            <v>18233</v>
          </cell>
          <cell r="F18243">
            <v>1.8737776999999999E-5</v>
          </cell>
        </row>
        <row r="18244">
          <cell r="B18244">
            <v>18234</v>
          </cell>
          <cell r="C18244">
            <v>1.0160216E-3</v>
          </cell>
          <cell r="E18244">
            <v>18234</v>
          </cell>
          <cell r="F18244">
            <v>1.1968574E-5</v>
          </cell>
        </row>
        <row r="18245">
          <cell r="B18245">
            <v>18235</v>
          </cell>
          <cell r="C18245">
            <v>9.7020584999999999E-4</v>
          </cell>
          <cell r="E18245">
            <v>18235</v>
          </cell>
          <cell r="F18245">
            <v>7.0832114000000001E-6</v>
          </cell>
        </row>
        <row r="18246">
          <cell r="B18246">
            <v>18236</v>
          </cell>
          <cell r="C18246">
            <v>9.2629845999999999E-4</v>
          </cell>
          <cell r="E18246">
            <v>18236</v>
          </cell>
          <cell r="F18246">
            <v>4.0437133000000003E-6</v>
          </cell>
        </row>
        <row r="18247">
          <cell r="B18247">
            <v>18237</v>
          </cell>
          <cell r="C18247">
            <v>8.8396774999999997E-4</v>
          </cell>
          <cell r="E18247">
            <v>18237</v>
          </cell>
          <cell r="F18247">
            <v>2.1580855000000001E-6</v>
          </cell>
        </row>
        <row r="18248">
          <cell r="B18248">
            <v>18238</v>
          </cell>
          <cell r="C18248">
            <v>8.4302594E-4</v>
          </cell>
          <cell r="E18248">
            <v>18238</v>
          </cell>
          <cell r="F18248">
            <v>1.0883185E-6</v>
          </cell>
        </row>
        <row r="18249">
          <cell r="B18249">
            <v>18239</v>
          </cell>
          <cell r="C18249">
            <v>8.0338646000000001E-4</v>
          </cell>
          <cell r="E18249">
            <v>18239</v>
          </cell>
          <cell r="F18249">
            <v>5.1994808999999995E-7</v>
          </cell>
        </row>
        <row r="18250">
          <cell r="B18250">
            <v>18240</v>
          </cell>
          <cell r="C18250">
            <v>7.6509086999999995E-4</v>
          </cell>
          <cell r="E18250">
            <v>18240</v>
          </cell>
          <cell r="F18250">
            <v>2.3616960000000001E-7</v>
          </cell>
        </row>
        <row r="18251">
          <cell r="B18251">
            <v>18241</v>
          </cell>
          <cell r="C18251">
            <v>7.2779574000000002E-4</v>
          </cell>
          <cell r="E18251">
            <v>18241</v>
          </cell>
          <cell r="F18251">
            <v>9.8235116000000003E-8</v>
          </cell>
        </row>
        <row r="18252">
          <cell r="B18252">
            <v>18242</v>
          </cell>
          <cell r="C18252">
            <v>6.9088247000000005E-4</v>
          </cell>
          <cell r="E18252">
            <v>18242</v>
          </cell>
          <cell r="F18252">
            <v>3.8210217999999999E-8</v>
          </cell>
        </row>
        <row r="18253">
          <cell r="B18253">
            <v>18243</v>
          </cell>
          <cell r="C18253">
            <v>6.5672346999999997E-4</v>
          </cell>
          <cell r="E18253">
            <v>18243</v>
          </cell>
          <cell r="F18253">
            <v>1.3943703E-8</v>
          </cell>
        </row>
        <row r="18254">
          <cell r="B18254">
            <v>18244</v>
          </cell>
          <cell r="C18254">
            <v>4.6115102999999998E-3</v>
          </cell>
          <cell r="E18254">
            <v>18244</v>
          </cell>
          <cell r="F18254">
            <v>2.5419989999999999E-8</v>
          </cell>
        </row>
        <row r="18255">
          <cell r="B18255">
            <v>18245</v>
          </cell>
          <cell r="C18255">
            <v>4.4752695999999998E-3</v>
          </cell>
          <cell r="E18255">
            <v>18245</v>
          </cell>
          <cell r="F18255">
            <v>5.944998E-8</v>
          </cell>
        </row>
        <row r="18256">
          <cell r="B18256">
            <v>18246</v>
          </cell>
          <cell r="C18256">
            <v>4.3470313E-3</v>
          </cell>
          <cell r="E18256">
            <v>18246</v>
          </cell>
          <cell r="F18256">
            <v>1.2625636E-7</v>
          </cell>
        </row>
        <row r="18257">
          <cell r="B18257">
            <v>18247</v>
          </cell>
          <cell r="C18257">
            <v>4.2157393000000001E-3</v>
          </cell>
          <cell r="E18257">
            <v>18247</v>
          </cell>
          <cell r="F18257">
            <v>2.5868682999999998E-7</v>
          </cell>
        </row>
        <row r="18258">
          <cell r="B18258">
            <v>18248</v>
          </cell>
          <cell r="C18258">
            <v>4.0868683999999997E-3</v>
          </cell>
          <cell r="E18258">
            <v>18248</v>
          </cell>
          <cell r="F18258">
            <v>4.9511048000000004E-7</v>
          </cell>
        </row>
        <row r="18259">
          <cell r="B18259">
            <v>18249</v>
          </cell>
          <cell r="C18259">
            <v>3.9608767999999997E-3</v>
          </cell>
          <cell r="E18259">
            <v>18249</v>
          </cell>
          <cell r="F18259">
            <v>8.8764998999999995E-7</v>
          </cell>
        </row>
        <row r="18260">
          <cell r="B18260">
            <v>18250</v>
          </cell>
          <cell r="C18260">
            <v>3.8362955000000002E-3</v>
          </cell>
          <cell r="E18260">
            <v>18250</v>
          </cell>
          <cell r="F18260">
            <v>1.5491616E-6</v>
          </cell>
        </row>
        <row r="18261">
          <cell r="B18261">
            <v>18251</v>
          </cell>
          <cell r="C18261">
            <v>3.7143684000000001E-3</v>
          </cell>
          <cell r="E18261">
            <v>18251</v>
          </cell>
          <cell r="F18261">
            <v>2.6529555000000002E-6</v>
          </cell>
        </row>
        <row r="18262">
          <cell r="B18262">
            <v>18252</v>
          </cell>
          <cell r="C18262">
            <v>3.5941548999999999E-3</v>
          </cell>
          <cell r="E18262">
            <v>18252</v>
          </cell>
          <cell r="F18262">
            <v>4.2558817000000003E-6</v>
          </cell>
        </row>
        <row r="18263">
          <cell r="B18263">
            <v>18253</v>
          </cell>
          <cell r="C18263">
            <v>3.4758104999999999E-3</v>
          </cell>
          <cell r="E18263">
            <v>18253</v>
          </cell>
          <cell r="F18263">
            <v>6.5528195000000002E-6</v>
          </cell>
        </row>
        <row r="18264">
          <cell r="B18264">
            <v>18254</v>
          </cell>
          <cell r="C18264">
            <v>3.3594126000000002E-3</v>
          </cell>
          <cell r="E18264">
            <v>18254</v>
          </cell>
          <cell r="F18264">
            <v>9.9384487000000005E-6</v>
          </cell>
        </row>
        <row r="18265">
          <cell r="B18265">
            <v>18255</v>
          </cell>
          <cell r="C18265">
            <v>3.2458600000000002E-3</v>
          </cell>
          <cell r="E18265">
            <v>18255</v>
          </cell>
          <cell r="F18265">
            <v>1.4482136999999999E-5</v>
          </cell>
        </row>
        <row r="18266">
          <cell r="B18266">
            <v>18256</v>
          </cell>
          <cell r="C18266">
            <v>3.1353667999999999E-3</v>
          </cell>
          <cell r="E18266">
            <v>18256</v>
          </cell>
          <cell r="F18266">
            <v>2.1018866E-5</v>
          </cell>
        </row>
        <row r="18267">
          <cell r="B18267">
            <v>18257</v>
          </cell>
          <cell r="C18267">
            <v>3.0271414999999999E-3</v>
          </cell>
          <cell r="E18267">
            <v>18257</v>
          </cell>
          <cell r="F18267">
            <v>2.8974359999999999E-5</v>
          </cell>
        </row>
        <row r="18268">
          <cell r="B18268">
            <v>18258</v>
          </cell>
          <cell r="C18268">
            <v>2.9216344999999999E-3</v>
          </cell>
          <cell r="E18268">
            <v>18258</v>
          </cell>
          <cell r="F18268">
            <v>3.9802195000000003E-5</v>
          </cell>
        </row>
        <row r="18269">
          <cell r="B18269">
            <v>18259</v>
          </cell>
          <cell r="C18269">
            <v>2.8184793000000001E-3</v>
          </cell>
          <cell r="E18269">
            <v>18259</v>
          </cell>
          <cell r="F18269">
            <v>5.2169305000000002E-5</v>
          </cell>
        </row>
        <row r="18270">
          <cell r="B18270">
            <v>18260</v>
          </cell>
          <cell r="C18270">
            <v>2.7178584999999998E-3</v>
          </cell>
          <cell r="E18270">
            <v>18260</v>
          </cell>
          <cell r="F18270">
            <v>6.7698416000000006E-5</v>
          </cell>
        </row>
        <row r="18271">
          <cell r="B18271">
            <v>18261</v>
          </cell>
          <cell r="C18271">
            <v>2.6194170999999998E-3</v>
          </cell>
          <cell r="E18271">
            <v>18261</v>
          </cell>
          <cell r="F18271">
            <v>8.5873809999999998E-5</v>
          </cell>
        </row>
        <row r="18272">
          <cell r="B18272">
            <v>18262</v>
          </cell>
          <cell r="C18272">
            <v>2.5231673999999999E-3</v>
          </cell>
          <cell r="E18272">
            <v>18262</v>
          </cell>
          <cell r="F18272">
            <v>1.0715836E-4</v>
          </cell>
        </row>
        <row r="18273">
          <cell r="B18273">
            <v>18263</v>
          </cell>
          <cell r="C18273">
            <v>2.4296088E-3</v>
          </cell>
          <cell r="E18273">
            <v>18263</v>
          </cell>
          <cell r="F18273">
            <v>1.2687773E-4</v>
          </cell>
        </row>
        <row r="18274">
          <cell r="B18274">
            <v>18264</v>
          </cell>
          <cell r="C18274">
            <v>2.3384499000000001E-3</v>
          </cell>
          <cell r="E18274">
            <v>18264</v>
          </cell>
          <cell r="F18274">
            <v>1.5327044E-4</v>
          </cell>
        </row>
        <row r="18275">
          <cell r="B18275">
            <v>18265</v>
          </cell>
          <cell r="C18275">
            <v>2.2496131000000002E-3</v>
          </cell>
          <cell r="E18275">
            <v>18265</v>
          </cell>
          <cell r="F18275">
            <v>1.7768102000000001E-4</v>
          </cell>
        </row>
        <row r="18276">
          <cell r="B18276">
            <v>18266</v>
          </cell>
          <cell r="C18276">
            <v>2.1635822999999999E-3</v>
          </cell>
          <cell r="E18276">
            <v>18266</v>
          </cell>
          <cell r="F18276">
            <v>2.0031384000000001E-4</v>
          </cell>
        </row>
        <row r="18277">
          <cell r="B18277">
            <v>18267</v>
          </cell>
          <cell r="C18277">
            <v>2.0800316000000002E-3</v>
          </cell>
          <cell r="E18277">
            <v>18267</v>
          </cell>
          <cell r="F18277">
            <v>2.2862602E-4</v>
          </cell>
        </row>
        <row r="18278">
          <cell r="B18278">
            <v>18268</v>
          </cell>
          <cell r="C18278">
            <v>1.9990464000000001E-3</v>
          </cell>
          <cell r="E18278">
            <v>18268</v>
          </cell>
          <cell r="F18278">
            <v>2.4617650999999999E-4</v>
          </cell>
        </row>
        <row r="18279">
          <cell r="B18279">
            <v>18269</v>
          </cell>
          <cell r="C18279">
            <v>1.9202016000000001E-3</v>
          </cell>
          <cell r="E18279">
            <v>18269</v>
          </cell>
          <cell r="F18279">
            <v>2.6496817E-4</v>
          </cell>
        </row>
        <row r="18280">
          <cell r="B18280">
            <v>18270</v>
          </cell>
          <cell r="C18280">
            <v>1.8437404000000001E-3</v>
          </cell>
          <cell r="E18280">
            <v>18270</v>
          </cell>
          <cell r="F18280">
            <v>2.7863855000000002E-4</v>
          </cell>
        </row>
        <row r="18281">
          <cell r="B18281">
            <v>18271</v>
          </cell>
          <cell r="C18281">
            <v>1.7697895000000001E-3</v>
          </cell>
          <cell r="E18281">
            <v>18271</v>
          </cell>
          <cell r="F18281">
            <v>2.8290911000000002E-4</v>
          </cell>
        </row>
        <row r="18282">
          <cell r="B18282">
            <v>18272</v>
          </cell>
          <cell r="C18282">
            <v>1.6981809E-3</v>
          </cell>
          <cell r="E18282">
            <v>18272</v>
          </cell>
          <cell r="F18282">
            <v>2.8052726999999998E-4</v>
          </cell>
        </row>
        <row r="18283">
          <cell r="B18283">
            <v>18273</v>
          </cell>
          <cell r="C18283">
            <v>1.6287059999999999E-3</v>
          </cell>
          <cell r="E18283">
            <v>18273</v>
          </cell>
          <cell r="F18283">
            <v>2.7136393000000002E-4</v>
          </cell>
        </row>
        <row r="18284">
          <cell r="B18284">
            <v>18274</v>
          </cell>
          <cell r="C18284">
            <v>1.5613686E-3</v>
          </cell>
          <cell r="E18284">
            <v>18274</v>
          </cell>
          <cell r="F18284">
            <v>2.5360169000000001E-4</v>
          </cell>
        </row>
        <row r="18285">
          <cell r="B18285">
            <v>18275</v>
          </cell>
          <cell r="C18285">
            <v>1.496247E-3</v>
          </cell>
          <cell r="E18285">
            <v>18275</v>
          </cell>
          <cell r="F18285">
            <v>2.357107E-4</v>
          </cell>
        </row>
        <row r="18286">
          <cell r="B18286">
            <v>18276</v>
          </cell>
          <cell r="C18286">
            <v>1.433604E-3</v>
          </cell>
          <cell r="E18286">
            <v>18276</v>
          </cell>
          <cell r="F18286">
            <v>2.1103182000000001E-4</v>
          </cell>
        </row>
        <row r="18287">
          <cell r="B18287">
            <v>18277</v>
          </cell>
          <cell r="C18287">
            <v>1.3730267000000001E-3</v>
          </cell>
          <cell r="E18287">
            <v>18277</v>
          </cell>
          <cell r="F18287">
            <v>1.8243320000000001E-4</v>
          </cell>
        </row>
        <row r="18288">
          <cell r="B18288">
            <v>18278</v>
          </cell>
          <cell r="C18288">
            <v>1.3144202E-3</v>
          </cell>
          <cell r="E18288">
            <v>18278</v>
          </cell>
          <cell r="F18288">
            <v>1.5172897000000001E-4</v>
          </cell>
        </row>
        <row r="18289">
          <cell r="B18289">
            <v>18279</v>
          </cell>
          <cell r="C18289">
            <v>1.2576415000000001E-3</v>
          </cell>
          <cell r="E18289">
            <v>18279</v>
          </cell>
          <cell r="F18289">
            <v>1.2359596000000001E-4</v>
          </cell>
        </row>
        <row r="18290">
          <cell r="B18290">
            <v>18280</v>
          </cell>
          <cell r="C18290">
            <v>1.2026996E-3</v>
          </cell>
          <cell r="E18290">
            <v>18280</v>
          </cell>
          <cell r="F18290">
            <v>9.6266360000000001E-5</v>
          </cell>
        </row>
        <row r="18291">
          <cell r="B18291">
            <v>18281</v>
          </cell>
          <cell r="C18291">
            <v>1.1496936E-3</v>
          </cell>
          <cell r="E18291">
            <v>18281</v>
          </cell>
          <cell r="F18291">
            <v>7.2445930999999995E-5</v>
          </cell>
        </row>
        <row r="18292">
          <cell r="B18292">
            <v>18282</v>
          </cell>
          <cell r="C18292">
            <v>1.0986526999999999E-3</v>
          </cell>
          <cell r="E18292">
            <v>18282</v>
          </cell>
          <cell r="F18292">
            <v>5.2465707000000001E-5</v>
          </cell>
        </row>
        <row r="18293">
          <cell r="B18293">
            <v>18283</v>
          </cell>
          <cell r="C18293">
            <v>1.0494584E-3</v>
          </cell>
          <cell r="E18293">
            <v>18283</v>
          </cell>
          <cell r="F18293">
            <v>3.5948105999999999E-5</v>
          </cell>
        </row>
        <row r="18294">
          <cell r="B18294">
            <v>18284</v>
          </cell>
          <cell r="C18294">
            <v>1.0020078999999999E-3</v>
          </cell>
          <cell r="E18294">
            <v>18284</v>
          </cell>
          <cell r="F18294">
            <v>2.3766667E-5</v>
          </cell>
        </row>
        <row r="18295">
          <cell r="B18295">
            <v>18285</v>
          </cell>
          <cell r="C18295">
            <v>9.5630276999999998E-4</v>
          </cell>
          <cell r="E18295">
            <v>18285</v>
          </cell>
          <cell r="F18295">
            <v>1.5069239E-5</v>
          </cell>
        </row>
        <row r="18296">
          <cell r="B18296">
            <v>18286</v>
          </cell>
          <cell r="C18296">
            <v>9.1230162000000004E-4</v>
          </cell>
          <cell r="E18296">
            <v>18286</v>
          </cell>
          <cell r="F18296">
            <v>9.1032832999999997E-6</v>
          </cell>
        </row>
        <row r="18297">
          <cell r="B18297">
            <v>18287</v>
          </cell>
          <cell r="C18297">
            <v>8.7001378999999998E-4</v>
          </cell>
          <cell r="E18297">
            <v>18287</v>
          </cell>
          <cell r="F18297">
            <v>5.0823143000000002E-6</v>
          </cell>
        </row>
        <row r="18298">
          <cell r="B18298">
            <v>18288</v>
          </cell>
          <cell r="C18298">
            <v>8.2916909999999997E-4</v>
          </cell>
          <cell r="E18298">
            <v>18288</v>
          </cell>
          <cell r="F18298">
            <v>2.7309369999999999E-6</v>
          </cell>
        </row>
        <row r="18299">
          <cell r="B18299">
            <v>18289</v>
          </cell>
          <cell r="C18299">
            <v>7.8972753999999995E-4</v>
          </cell>
          <cell r="E18299">
            <v>18289</v>
          </cell>
          <cell r="F18299">
            <v>1.3778373999999999E-6</v>
          </cell>
        </row>
        <row r="18300">
          <cell r="B18300">
            <v>18290</v>
          </cell>
          <cell r="C18300">
            <v>7.5161989000000005E-4</v>
          </cell>
          <cell r="E18300">
            <v>18290</v>
          </cell>
          <cell r="F18300">
            <v>6.5653673999999995E-7</v>
          </cell>
        </row>
        <row r="18301">
          <cell r="B18301">
            <v>18291</v>
          </cell>
          <cell r="C18301">
            <v>7.1481622000000005E-4</v>
          </cell>
          <cell r="E18301">
            <v>18291</v>
          </cell>
          <cell r="F18301">
            <v>2.9503817999999999E-7</v>
          </cell>
        </row>
        <row r="18302">
          <cell r="B18302">
            <v>18292</v>
          </cell>
          <cell r="C18302">
            <v>6.7915317999999998E-4</v>
          </cell>
          <cell r="E18302">
            <v>18292</v>
          </cell>
          <cell r="F18302">
            <v>1.2119169999999999E-7</v>
          </cell>
        </row>
        <row r="18303">
          <cell r="B18303">
            <v>18293</v>
          </cell>
          <cell r="C18303">
            <v>6.4500088999999998E-4</v>
          </cell>
          <cell r="E18303">
            <v>18293</v>
          </cell>
          <cell r="F18303">
            <v>4.7551801999999998E-8</v>
          </cell>
        </row>
        <row r="18304">
          <cell r="B18304">
            <v>18294</v>
          </cell>
          <cell r="C18304">
            <v>6.1235290999999998E-4</v>
          </cell>
          <cell r="E18304">
            <v>18294</v>
          </cell>
          <cell r="F18304">
            <v>1.6701176999999999E-8</v>
          </cell>
        </row>
        <row r="18305">
          <cell r="B18305">
            <v>18295</v>
          </cell>
          <cell r="C18305">
            <v>4.3981226999999998E-3</v>
          </cell>
          <cell r="E18305">
            <v>18295</v>
          </cell>
          <cell r="F18305">
            <v>1.3441888E-8</v>
          </cell>
        </row>
        <row r="18306">
          <cell r="B18306">
            <v>18296</v>
          </cell>
          <cell r="C18306">
            <v>4.2880747999999996E-3</v>
          </cell>
          <cell r="E18306">
            <v>18296</v>
          </cell>
          <cell r="F18306">
            <v>3.3506308000000001E-8</v>
          </cell>
        </row>
        <row r="18307">
          <cell r="B18307">
            <v>18297</v>
          </cell>
          <cell r="C18307">
            <v>4.1614330999999996E-3</v>
          </cell>
          <cell r="E18307">
            <v>18297</v>
          </cell>
          <cell r="F18307">
            <v>7.6933409999999996E-8</v>
          </cell>
        </row>
        <row r="18308">
          <cell r="B18308">
            <v>18298</v>
          </cell>
          <cell r="C18308">
            <v>4.0377627999999997E-3</v>
          </cell>
          <cell r="E18308">
            <v>18298</v>
          </cell>
          <cell r="F18308">
            <v>1.6349992E-7</v>
          </cell>
        </row>
        <row r="18309">
          <cell r="B18309">
            <v>18299</v>
          </cell>
          <cell r="C18309">
            <v>3.9138295000000003E-3</v>
          </cell>
          <cell r="E18309">
            <v>18299</v>
          </cell>
          <cell r="F18309">
            <v>3.2680272000000001E-7</v>
          </cell>
        </row>
        <row r="18310">
          <cell r="B18310">
            <v>18300</v>
          </cell>
          <cell r="C18310">
            <v>3.7916223999999998E-3</v>
          </cell>
          <cell r="E18310">
            <v>18300</v>
          </cell>
          <cell r="F18310">
            <v>6.2227743999999996E-7</v>
          </cell>
        </row>
        <row r="18311">
          <cell r="B18311">
            <v>18301</v>
          </cell>
          <cell r="C18311">
            <v>3.6714712E-3</v>
          </cell>
          <cell r="E18311">
            <v>18301</v>
          </cell>
          <cell r="F18311">
            <v>1.1067853999999999E-6</v>
          </cell>
        </row>
        <row r="18312">
          <cell r="B18312">
            <v>18302</v>
          </cell>
          <cell r="C18312">
            <v>3.5535430000000002E-3</v>
          </cell>
          <cell r="E18312">
            <v>18302</v>
          </cell>
          <cell r="F18312">
            <v>1.9182092E-6</v>
          </cell>
        </row>
        <row r="18313">
          <cell r="B18313">
            <v>18303</v>
          </cell>
          <cell r="C18313">
            <v>3.4376359E-3</v>
          </cell>
          <cell r="E18313">
            <v>18303</v>
          </cell>
          <cell r="F18313">
            <v>3.2308519999999998E-6</v>
          </cell>
        </row>
        <row r="18314">
          <cell r="B18314">
            <v>18304</v>
          </cell>
          <cell r="C18314">
            <v>3.3233054000000001E-3</v>
          </cell>
          <cell r="E18314">
            <v>18304</v>
          </cell>
          <cell r="F18314">
            <v>5.1732361E-6</v>
          </cell>
        </row>
        <row r="18315">
          <cell r="B18315">
            <v>18305</v>
          </cell>
          <cell r="C18315">
            <v>3.2118073999999998E-3</v>
          </cell>
          <cell r="E18315">
            <v>18305</v>
          </cell>
          <cell r="F18315">
            <v>8.0704700999999996E-6</v>
          </cell>
        </row>
        <row r="18316">
          <cell r="B18316">
            <v>18306</v>
          </cell>
          <cell r="C18316">
            <v>3.1025648000000002E-3</v>
          </cell>
          <cell r="E18316">
            <v>18306</v>
          </cell>
          <cell r="F18316">
            <v>1.1966294E-5</v>
          </cell>
        </row>
        <row r="18317">
          <cell r="B18317">
            <v>18307</v>
          </cell>
          <cell r="C18317">
            <v>2.9964233999999999E-3</v>
          </cell>
          <cell r="E18317">
            <v>18307</v>
          </cell>
          <cell r="F18317">
            <v>1.7429461E-5</v>
          </cell>
        </row>
        <row r="18318">
          <cell r="B18318">
            <v>18308</v>
          </cell>
          <cell r="C18318">
            <v>2.8925055999999998E-3</v>
          </cell>
          <cell r="E18318">
            <v>18308</v>
          </cell>
          <cell r="F18318">
            <v>2.5188305000000001E-5</v>
          </cell>
        </row>
        <row r="18319">
          <cell r="B18319">
            <v>18309</v>
          </cell>
          <cell r="C18319">
            <v>2.7908859000000002E-3</v>
          </cell>
          <cell r="E18319">
            <v>18309</v>
          </cell>
          <cell r="F18319">
            <v>3.4474633000000001E-5</v>
          </cell>
        </row>
        <row r="18320">
          <cell r="B18320">
            <v>18310</v>
          </cell>
          <cell r="C18320">
            <v>2.6917836999999999E-3</v>
          </cell>
          <cell r="E18320">
            <v>18310</v>
          </cell>
          <cell r="F18320">
            <v>4.6501412000000001E-5</v>
          </cell>
        </row>
        <row r="18321">
          <cell r="B18321">
            <v>18311</v>
          </cell>
          <cell r="C18321">
            <v>2.5945049E-3</v>
          </cell>
          <cell r="E18321">
            <v>18311</v>
          </cell>
          <cell r="F18321">
            <v>6.2391433999999993E-5</v>
          </cell>
        </row>
        <row r="18322">
          <cell r="B18322">
            <v>18312</v>
          </cell>
          <cell r="C18322">
            <v>2.4998384E-3</v>
          </cell>
          <cell r="E18322">
            <v>18312</v>
          </cell>
          <cell r="F18322">
            <v>7.9710754000000003E-5</v>
          </cell>
        </row>
        <row r="18323">
          <cell r="B18323">
            <v>18313</v>
          </cell>
          <cell r="C18323">
            <v>2.4074166000000001E-3</v>
          </cell>
          <cell r="E18323">
            <v>18313</v>
          </cell>
          <cell r="F18323">
            <v>1.0152205E-4</v>
          </cell>
        </row>
        <row r="18324">
          <cell r="B18324">
            <v>18314</v>
          </cell>
          <cell r="C18324">
            <v>2.3172632E-3</v>
          </cell>
          <cell r="E18324">
            <v>18314</v>
          </cell>
          <cell r="F18324">
            <v>1.2653803E-4</v>
          </cell>
        </row>
        <row r="18325">
          <cell r="B18325">
            <v>18315</v>
          </cell>
          <cell r="C18325">
            <v>2.2295368000000001E-3</v>
          </cell>
          <cell r="E18325">
            <v>18315</v>
          </cell>
          <cell r="F18325">
            <v>1.5084517000000001E-4</v>
          </cell>
        </row>
        <row r="18326">
          <cell r="B18326">
            <v>18316</v>
          </cell>
          <cell r="C18326">
            <v>2.1440268000000001E-3</v>
          </cell>
          <cell r="E18326">
            <v>18316</v>
          </cell>
          <cell r="F18326">
            <v>1.7864825000000001E-4</v>
          </cell>
        </row>
        <row r="18327">
          <cell r="B18327">
            <v>18317</v>
          </cell>
          <cell r="C18327">
            <v>2.0610770000000001E-3</v>
          </cell>
          <cell r="E18327">
            <v>18317</v>
          </cell>
          <cell r="F18327">
            <v>2.0629574E-4</v>
          </cell>
        </row>
        <row r="18328">
          <cell r="B18328">
            <v>18318</v>
          </cell>
          <cell r="C18328">
            <v>1.980781E-3</v>
          </cell>
          <cell r="E18328">
            <v>18318</v>
          </cell>
          <cell r="F18328">
            <v>2.3410607E-4</v>
          </cell>
        </row>
        <row r="18329">
          <cell r="B18329">
            <v>18319</v>
          </cell>
          <cell r="C18329">
            <v>1.9025221000000001E-3</v>
          </cell>
          <cell r="E18329">
            <v>18319</v>
          </cell>
          <cell r="F18329">
            <v>2.5513556000000001E-4</v>
          </cell>
        </row>
        <row r="18330">
          <cell r="B18330">
            <v>18320</v>
          </cell>
          <cell r="C18330">
            <v>1.8266453000000001E-3</v>
          </cell>
          <cell r="E18330">
            <v>18320</v>
          </cell>
          <cell r="F18330">
            <v>2.8368323999999998E-4</v>
          </cell>
        </row>
        <row r="18331">
          <cell r="B18331">
            <v>18321</v>
          </cell>
          <cell r="C18331">
            <v>1.7532373E-3</v>
          </cell>
          <cell r="E18331">
            <v>18321</v>
          </cell>
          <cell r="F18331">
            <v>3.0380160999999998E-4</v>
          </cell>
        </row>
        <row r="18332">
          <cell r="B18332">
            <v>18322</v>
          </cell>
          <cell r="C18332">
            <v>1.681908E-3</v>
          </cell>
          <cell r="E18332">
            <v>18322</v>
          </cell>
          <cell r="F18332">
            <v>3.0700220000000003E-4</v>
          </cell>
        </row>
        <row r="18333">
          <cell r="B18333">
            <v>18323</v>
          </cell>
          <cell r="C18333">
            <v>1.6129178E-3</v>
          </cell>
          <cell r="E18333">
            <v>18323</v>
          </cell>
          <cell r="F18333">
            <v>3.0900806000000002E-4</v>
          </cell>
        </row>
        <row r="18334">
          <cell r="B18334">
            <v>18324</v>
          </cell>
          <cell r="C18334">
            <v>1.5459872E-3</v>
          </cell>
          <cell r="E18334">
            <v>18324</v>
          </cell>
          <cell r="F18334">
            <v>3.0756733E-4</v>
          </cell>
        </row>
        <row r="18335">
          <cell r="B18335">
            <v>18325</v>
          </cell>
          <cell r="C18335">
            <v>1.4812116000000001E-3</v>
          </cell>
          <cell r="E18335">
            <v>18325</v>
          </cell>
          <cell r="F18335">
            <v>2.9371866999999997E-4</v>
          </cell>
        </row>
        <row r="18336">
          <cell r="B18336">
            <v>18326</v>
          </cell>
          <cell r="C18336">
            <v>1.4187195000000001E-3</v>
          </cell>
          <cell r="E18336">
            <v>18326</v>
          </cell>
          <cell r="F18336">
            <v>2.7300875999999998E-4</v>
          </cell>
        </row>
        <row r="18337">
          <cell r="B18337">
            <v>18327</v>
          </cell>
          <cell r="C18337">
            <v>1.358485E-3</v>
          </cell>
          <cell r="E18337">
            <v>18327</v>
          </cell>
          <cell r="F18337">
            <v>2.4535475000000002E-4</v>
          </cell>
        </row>
        <row r="18338">
          <cell r="B18338">
            <v>18328</v>
          </cell>
          <cell r="C18338">
            <v>1.3000965999999999E-3</v>
          </cell>
          <cell r="E18338">
            <v>18328</v>
          </cell>
          <cell r="F18338">
            <v>2.1591479000000001E-4</v>
          </cell>
        </row>
        <row r="18339">
          <cell r="B18339">
            <v>18329</v>
          </cell>
          <cell r="C18339">
            <v>1.2435447000000001E-3</v>
          </cell>
          <cell r="E18339">
            <v>18329</v>
          </cell>
          <cell r="F18339">
            <v>1.7961628E-4</v>
          </cell>
        </row>
        <row r="18340">
          <cell r="B18340">
            <v>18330</v>
          </cell>
          <cell r="C18340">
            <v>1.1888031E-3</v>
          </cell>
          <cell r="E18340">
            <v>18330</v>
          </cell>
          <cell r="F18340">
            <v>1.4899489E-4</v>
          </cell>
        </row>
        <row r="18341">
          <cell r="B18341">
            <v>18331</v>
          </cell>
          <cell r="C18341">
            <v>1.1359412E-3</v>
          </cell>
          <cell r="E18341">
            <v>18331</v>
          </cell>
          <cell r="F18341">
            <v>1.1719444999999999E-4</v>
          </cell>
        </row>
        <row r="18342">
          <cell r="B18342">
            <v>18332</v>
          </cell>
          <cell r="C18342">
            <v>1.0849986E-3</v>
          </cell>
          <cell r="E18342">
            <v>18332</v>
          </cell>
          <cell r="F18342">
            <v>8.9323413999999998E-5</v>
          </cell>
        </row>
        <row r="18343">
          <cell r="B18343">
            <v>18333</v>
          </cell>
          <cell r="C18343">
            <v>1.0358893E-3</v>
          </cell>
          <cell r="E18343">
            <v>18333</v>
          </cell>
          <cell r="F18343">
            <v>6.5011306000000002E-5</v>
          </cell>
        </row>
        <row r="18344">
          <cell r="B18344">
            <v>18334</v>
          </cell>
          <cell r="C18344">
            <v>9.8853316999999996E-4</v>
          </cell>
          <cell r="E18344">
            <v>18334</v>
          </cell>
          <cell r="F18344">
            <v>4.5036958000000001E-5</v>
          </cell>
        </row>
        <row r="18345">
          <cell r="B18345">
            <v>18335</v>
          </cell>
          <cell r="C18345">
            <v>9.4279029999999998E-4</v>
          </cell>
          <cell r="E18345">
            <v>18335</v>
          </cell>
          <cell r="F18345">
            <v>2.9963469000000001E-5</v>
          </cell>
        </row>
        <row r="18346">
          <cell r="B18346">
            <v>18336</v>
          </cell>
          <cell r="C18346">
            <v>8.9882679999999998E-4</v>
          </cell>
          <cell r="E18346">
            <v>18336</v>
          </cell>
          <cell r="F18346">
            <v>1.9030740999999999E-5</v>
          </cell>
        </row>
        <row r="18347">
          <cell r="B18347">
            <v>18337</v>
          </cell>
          <cell r="C18347">
            <v>8.5653189999999998E-4</v>
          </cell>
          <cell r="E18347">
            <v>18337</v>
          </cell>
          <cell r="F18347">
            <v>1.1541031E-5</v>
          </cell>
        </row>
        <row r="18348">
          <cell r="B18348">
            <v>18338</v>
          </cell>
          <cell r="C18348">
            <v>8.1575642E-4</v>
          </cell>
          <cell r="E18348">
            <v>18338</v>
          </cell>
          <cell r="F18348">
            <v>6.5081769000000003E-6</v>
          </cell>
        </row>
        <row r="18349">
          <cell r="B18349">
            <v>18339</v>
          </cell>
          <cell r="C18349">
            <v>7.7637930999999996E-4</v>
          </cell>
          <cell r="E18349">
            <v>18339</v>
          </cell>
          <cell r="F18349">
            <v>3.4820884999999999E-6</v>
          </cell>
        </row>
        <row r="18350">
          <cell r="B18350">
            <v>18340</v>
          </cell>
          <cell r="C18350">
            <v>7.3832970000000005E-4</v>
          </cell>
          <cell r="E18350">
            <v>18340</v>
          </cell>
          <cell r="F18350">
            <v>1.7411723000000001E-6</v>
          </cell>
        </row>
        <row r="18351">
          <cell r="B18351">
            <v>18341</v>
          </cell>
          <cell r="C18351">
            <v>7.0168171999999995E-4</v>
          </cell>
          <cell r="E18351">
            <v>18341</v>
          </cell>
          <cell r="F18351">
            <v>8.1950260999999999E-7</v>
          </cell>
        </row>
        <row r="18352">
          <cell r="B18352">
            <v>18342</v>
          </cell>
          <cell r="C18352">
            <v>6.6635847999999996E-4</v>
          </cell>
          <cell r="E18352">
            <v>18342</v>
          </cell>
          <cell r="F18352">
            <v>3.6310077999999999E-7</v>
          </cell>
        </row>
        <row r="18353">
          <cell r="B18353">
            <v>18343</v>
          </cell>
          <cell r="C18353">
            <v>6.3229281999999999E-4</v>
          </cell>
          <cell r="E18353">
            <v>18343</v>
          </cell>
          <cell r="F18353">
            <v>1.4822620999999999E-7</v>
          </cell>
        </row>
        <row r="18354">
          <cell r="B18354">
            <v>18344</v>
          </cell>
          <cell r="C18354">
            <v>5.9966957000000005E-4</v>
          </cell>
          <cell r="E18354">
            <v>18344</v>
          </cell>
          <cell r="F18354">
            <v>5.6643431999999998E-8</v>
          </cell>
        </row>
        <row r="18355">
          <cell r="B18355">
            <v>18345</v>
          </cell>
          <cell r="C18355">
            <v>5.6799176E-4</v>
          </cell>
          <cell r="E18355">
            <v>18345</v>
          </cell>
          <cell r="F18355">
            <v>1.965002E-8</v>
          </cell>
        </row>
        <row r="18356">
          <cell r="B18356">
            <v>18346</v>
          </cell>
          <cell r="C18356">
            <v>4.1125156E-3</v>
          </cell>
          <cell r="E18356">
            <v>18346</v>
          </cell>
          <cell r="F18356">
            <v>1.8014715000000001E-8</v>
          </cell>
        </row>
        <row r="18357">
          <cell r="B18357">
            <v>18347</v>
          </cell>
          <cell r="C18357">
            <v>3.9894507999999997E-3</v>
          </cell>
          <cell r="E18357">
            <v>18347</v>
          </cell>
          <cell r="F18357">
            <v>4.4612029999999999E-8</v>
          </cell>
        </row>
        <row r="18358">
          <cell r="B18358">
            <v>18348</v>
          </cell>
          <cell r="C18358">
            <v>3.8642196000000001E-3</v>
          </cell>
          <cell r="E18358">
            <v>18348</v>
          </cell>
          <cell r="F18358">
            <v>1.0072618E-7</v>
          </cell>
        </row>
        <row r="18359">
          <cell r="B18359">
            <v>18349</v>
          </cell>
          <cell r="C18359">
            <v>3.7456132000000001E-3</v>
          </cell>
          <cell r="E18359">
            <v>18349</v>
          </cell>
          <cell r="F18359">
            <v>2.0812633E-7</v>
          </cell>
        </row>
        <row r="18360">
          <cell r="B18360">
            <v>18350</v>
          </cell>
          <cell r="C18360">
            <v>3.6282449E-3</v>
          </cell>
          <cell r="E18360">
            <v>18350</v>
          </cell>
          <cell r="F18360">
            <v>4.0803271000000002E-7</v>
          </cell>
        </row>
        <row r="18361">
          <cell r="B18361">
            <v>18351</v>
          </cell>
          <cell r="C18361">
            <v>3.5129850000000002E-3</v>
          </cell>
          <cell r="E18361">
            <v>18351</v>
          </cell>
          <cell r="F18361">
            <v>7.8158136E-7</v>
          </cell>
        </row>
        <row r="18362">
          <cell r="B18362">
            <v>18352</v>
          </cell>
          <cell r="C18362">
            <v>3.3987546000000001E-3</v>
          </cell>
          <cell r="E18362">
            <v>18352</v>
          </cell>
          <cell r="F18362">
            <v>1.3825868000000001E-6</v>
          </cell>
        </row>
        <row r="18363">
          <cell r="B18363">
            <v>18353</v>
          </cell>
          <cell r="C18363">
            <v>3.2870879E-3</v>
          </cell>
          <cell r="E18363">
            <v>18353</v>
          </cell>
          <cell r="F18363">
            <v>2.3699491000000002E-6</v>
          </cell>
        </row>
        <row r="18364">
          <cell r="B18364">
            <v>18354</v>
          </cell>
          <cell r="C18364">
            <v>3.1776403999999999E-3</v>
          </cell>
          <cell r="E18364">
            <v>18354</v>
          </cell>
          <cell r="F18364">
            <v>3.9843556000000002E-6</v>
          </cell>
        </row>
        <row r="18365">
          <cell r="B18365">
            <v>18355</v>
          </cell>
          <cell r="C18365">
            <v>3.0701231000000002E-3</v>
          </cell>
          <cell r="E18365">
            <v>18355</v>
          </cell>
          <cell r="F18365">
            <v>6.3884137999999998E-6</v>
          </cell>
        </row>
        <row r="18366">
          <cell r="B18366">
            <v>18356</v>
          </cell>
          <cell r="C18366">
            <v>2.9656219999999998E-3</v>
          </cell>
          <cell r="E18366">
            <v>18356</v>
          </cell>
          <cell r="F18366">
            <v>9.7796402999999996E-6</v>
          </cell>
        </row>
        <row r="18367">
          <cell r="B18367">
            <v>18357</v>
          </cell>
          <cell r="C18367">
            <v>2.8630448000000002E-3</v>
          </cell>
          <cell r="E18367">
            <v>18357</v>
          </cell>
          <cell r="F18367">
            <v>1.4650345000000001E-5</v>
          </cell>
        </row>
        <row r="18368">
          <cell r="B18368">
            <v>18358</v>
          </cell>
          <cell r="C18368">
            <v>2.7631502999999999E-3</v>
          </cell>
          <cell r="E18368">
            <v>18358</v>
          </cell>
          <cell r="F18368">
            <v>2.1040469000000001E-5</v>
          </cell>
        </row>
        <row r="18369">
          <cell r="B18369">
            <v>18359</v>
          </cell>
          <cell r="C18369">
            <v>2.6654258000000002E-3</v>
          </cell>
          <cell r="E18369">
            <v>18359</v>
          </cell>
          <cell r="F18369">
            <v>3.0481028000000002E-5</v>
          </cell>
        </row>
        <row r="18370">
          <cell r="B18370">
            <v>18360</v>
          </cell>
          <cell r="C18370">
            <v>2.5696418E-3</v>
          </cell>
          <cell r="E18370">
            <v>18360</v>
          </cell>
          <cell r="F18370">
            <v>4.1966170999999999E-5</v>
          </cell>
        </row>
        <row r="18371">
          <cell r="B18371">
            <v>18361</v>
          </cell>
          <cell r="C18371">
            <v>2.4764538999999999E-3</v>
          </cell>
          <cell r="E18371">
            <v>18361</v>
          </cell>
          <cell r="F18371">
            <v>5.5466541E-5</v>
          </cell>
        </row>
        <row r="18372">
          <cell r="B18372">
            <v>18362</v>
          </cell>
          <cell r="C18372">
            <v>2.3853381999999999E-3</v>
          </cell>
          <cell r="E18372">
            <v>18362</v>
          </cell>
          <cell r="F18372">
            <v>7.4689484000000007E-5</v>
          </cell>
        </row>
        <row r="18373">
          <cell r="B18373">
            <v>18363</v>
          </cell>
          <cell r="C18373">
            <v>2.2965403999999998E-3</v>
          </cell>
          <cell r="E18373">
            <v>18363</v>
          </cell>
          <cell r="F18373">
            <v>9.5935905999999994E-5</v>
          </cell>
        </row>
        <row r="18374">
          <cell r="B18374">
            <v>18364</v>
          </cell>
          <cell r="C18374">
            <v>2.2101502999999998E-3</v>
          </cell>
          <cell r="E18374">
            <v>18364</v>
          </cell>
          <cell r="F18374">
            <v>1.1973138E-4</v>
          </cell>
        </row>
        <row r="18375">
          <cell r="B18375">
            <v>18365</v>
          </cell>
          <cell r="C18375">
            <v>2.1254345E-3</v>
          </cell>
          <cell r="E18375">
            <v>18365</v>
          </cell>
          <cell r="F18375">
            <v>1.4674324E-4</v>
          </cell>
        </row>
        <row r="18376">
          <cell r="B18376">
            <v>18366</v>
          </cell>
          <cell r="C18376">
            <v>2.0428894000000001E-3</v>
          </cell>
          <cell r="E18376">
            <v>18366</v>
          </cell>
          <cell r="F18376">
            <v>1.7736697000000001E-4</v>
          </cell>
        </row>
        <row r="18377">
          <cell r="B18377">
            <v>18367</v>
          </cell>
          <cell r="C18377">
            <v>1.9628713999999998E-3</v>
          </cell>
          <cell r="E18377">
            <v>18367</v>
          </cell>
          <cell r="F18377">
            <v>2.0975477E-4</v>
          </cell>
        </row>
        <row r="18378">
          <cell r="B18378">
            <v>18368</v>
          </cell>
          <cell r="C18378">
            <v>1.8853436E-3</v>
          </cell>
          <cell r="E18378">
            <v>18368</v>
          </cell>
          <cell r="F18378">
            <v>2.3659279999999999E-4</v>
          </cell>
        </row>
        <row r="18379">
          <cell r="B18379">
            <v>18369</v>
          </cell>
          <cell r="C18379">
            <v>1.8099208999999999E-3</v>
          </cell>
          <cell r="E18379">
            <v>18369</v>
          </cell>
          <cell r="F18379">
            <v>2.6891562000000001E-4</v>
          </cell>
        </row>
        <row r="18380">
          <cell r="B18380">
            <v>18370</v>
          </cell>
          <cell r="C18380">
            <v>1.7370631000000001E-3</v>
          </cell>
          <cell r="E18380">
            <v>18370</v>
          </cell>
          <cell r="F18380">
            <v>2.9796053E-4</v>
          </cell>
        </row>
        <row r="18381">
          <cell r="B18381">
            <v>18371</v>
          </cell>
          <cell r="C18381">
            <v>1.6663882000000001E-3</v>
          </cell>
          <cell r="E18381">
            <v>18371</v>
          </cell>
          <cell r="F18381">
            <v>3.2125955999999999E-4</v>
          </cell>
        </row>
        <row r="18382">
          <cell r="B18382">
            <v>18372</v>
          </cell>
          <cell r="C18382">
            <v>1.5975917E-3</v>
          </cell>
          <cell r="E18382">
            <v>18372</v>
          </cell>
          <cell r="F18382">
            <v>3.4018999999999998E-4</v>
          </cell>
        </row>
        <row r="18383">
          <cell r="B18383">
            <v>18373</v>
          </cell>
          <cell r="C18383">
            <v>1.5309620000000001E-3</v>
          </cell>
          <cell r="E18383">
            <v>18373</v>
          </cell>
          <cell r="F18383">
            <v>3.4220774E-4</v>
          </cell>
        </row>
        <row r="18384">
          <cell r="B18384">
            <v>18374</v>
          </cell>
          <cell r="C18384">
            <v>1.4666270999999999E-3</v>
          </cell>
          <cell r="E18384">
            <v>18374</v>
          </cell>
          <cell r="F18384">
            <v>3.4385083000000003E-4</v>
          </cell>
        </row>
        <row r="18385">
          <cell r="B18385">
            <v>18375</v>
          </cell>
          <cell r="C18385">
            <v>1.4043688999999999E-3</v>
          </cell>
          <cell r="E18385">
            <v>18375</v>
          </cell>
          <cell r="F18385">
            <v>3.3117994000000001E-4</v>
          </cell>
        </row>
        <row r="18386">
          <cell r="B18386">
            <v>18376</v>
          </cell>
          <cell r="C18386">
            <v>1.3442064000000001E-3</v>
          </cell>
          <cell r="E18386">
            <v>18376</v>
          </cell>
          <cell r="F18386">
            <v>3.1421115E-4</v>
          </cell>
        </row>
        <row r="18387">
          <cell r="B18387">
            <v>18377</v>
          </cell>
          <cell r="C18387">
            <v>1.2859830999999999E-3</v>
          </cell>
          <cell r="E18387">
            <v>18377</v>
          </cell>
          <cell r="F18387">
            <v>2.8401267999999998E-4</v>
          </cell>
        </row>
        <row r="18388">
          <cell r="B18388">
            <v>18378</v>
          </cell>
          <cell r="C18388">
            <v>1.2296995000000001E-3</v>
          </cell>
          <cell r="E18388">
            <v>18378</v>
          </cell>
          <cell r="F18388">
            <v>2.5183513999999999E-4</v>
          </cell>
        </row>
        <row r="18389">
          <cell r="B18389">
            <v>18379</v>
          </cell>
          <cell r="C18389">
            <v>1.1750478999999999E-3</v>
          </cell>
          <cell r="E18389">
            <v>18379</v>
          </cell>
          <cell r="F18389">
            <v>2.1349181E-4</v>
          </cell>
        </row>
        <row r="18390">
          <cell r="B18390">
            <v>18380</v>
          </cell>
          <cell r="C18390">
            <v>1.1223444999999999E-3</v>
          </cell>
          <cell r="E18390">
            <v>18380</v>
          </cell>
          <cell r="F18390">
            <v>1.7758950999999999E-4</v>
          </cell>
        </row>
        <row r="18391">
          <cell r="B18391">
            <v>18381</v>
          </cell>
          <cell r="C18391">
            <v>1.0716024E-3</v>
          </cell>
          <cell r="E18391">
            <v>18381</v>
          </cell>
          <cell r="F18391">
            <v>1.4260765999999999E-4</v>
          </cell>
        </row>
        <row r="18392">
          <cell r="B18392">
            <v>18382</v>
          </cell>
          <cell r="C18392">
            <v>1.0226444E-3</v>
          </cell>
          <cell r="E18392">
            <v>18382</v>
          </cell>
          <cell r="F18392">
            <v>1.0953347E-4</v>
          </cell>
        </row>
        <row r="18393">
          <cell r="B18393">
            <v>18383</v>
          </cell>
          <cell r="C18393">
            <v>9.7543013999999999E-4</v>
          </cell>
          <cell r="E18393">
            <v>18383</v>
          </cell>
          <cell r="F18393">
            <v>8.0353245000000005E-5</v>
          </cell>
        </row>
        <row r="18394">
          <cell r="B18394">
            <v>18384</v>
          </cell>
          <cell r="C18394">
            <v>9.2978072E-4</v>
          </cell>
          <cell r="E18394">
            <v>18384</v>
          </cell>
          <cell r="F18394">
            <v>5.5948568999999997E-5</v>
          </cell>
        </row>
        <row r="18395">
          <cell r="B18395">
            <v>18385</v>
          </cell>
          <cell r="C18395">
            <v>8.8583113999999999E-4</v>
          </cell>
          <cell r="E18395">
            <v>18385</v>
          </cell>
          <cell r="F18395">
            <v>3.7699719E-5</v>
          </cell>
        </row>
        <row r="18396">
          <cell r="B18396">
            <v>18386</v>
          </cell>
          <cell r="C18396">
            <v>8.4345304000000003E-4</v>
          </cell>
          <cell r="E18396">
            <v>18386</v>
          </cell>
          <cell r="F18396">
            <v>2.3867695000000002E-5</v>
          </cell>
        </row>
        <row r="18397">
          <cell r="B18397">
            <v>18387</v>
          </cell>
          <cell r="C18397">
            <v>8.0273281999999999E-4</v>
          </cell>
          <cell r="E18397">
            <v>18387</v>
          </cell>
          <cell r="F18397">
            <v>1.4405684E-5</v>
          </cell>
        </row>
        <row r="18398">
          <cell r="B18398">
            <v>18388</v>
          </cell>
          <cell r="C18398">
            <v>7.6349988999999997E-4</v>
          </cell>
          <cell r="E18398">
            <v>18388</v>
          </cell>
          <cell r="F18398">
            <v>8.1037873999999994E-6</v>
          </cell>
        </row>
        <row r="18399">
          <cell r="B18399">
            <v>18389</v>
          </cell>
          <cell r="C18399">
            <v>7.2556556999999995E-4</v>
          </cell>
          <cell r="E18399">
            <v>18389</v>
          </cell>
          <cell r="F18399">
            <v>4.3465699999999996E-6</v>
          </cell>
        </row>
        <row r="18400">
          <cell r="B18400">
            <v>18390</v>
          </cell>
          <cell r="C18400">
            <v>6.8883493999999997E-4</v>
          </cell>
          <cell r="E18400">
            <v>18390</v>
          </cell>
          <cell r="F18400">
            <v>2.1782716999999998E-6</v>
          </cell>
        </row>
        <row r="18401">
          <cell r="B18401">
            <v>18391</v>
          </cell>
          <cell r="C18401">
            <v>6.5352300000000004E-4</v>
          </cell>
          <cell r="E18401">
            <v>18391</v>
          </cell>
          <cell r="F18401">
            <v>1.0118759E-6</v>
          </cell>
        </row>
        <row r="18402">
          <cell r="B18402">
            <v>18392</v>
          </cell>
          <cell r="C18402">
            <v>6.1957875999999997E-4</v>
          </cell>
          <cell r="E18402">
            <v>18392</v>
          </cell>
          <cell r="F18402">
            <v>4.3867162999999998E-7</v>
          </cell>
        </row>
        <row r="18403">
          <cell r="B18403">
            <v>18393</v>
          </cell>
          <cell r="C18403">
            <v>5.8681863999999995E-4</v>
          </cell>
          <cell r="E18403">
            <v>18393</v>
          </cell>
          <cell r="F18403">
            <v>1.7806184E-7</v>
          </cell>
        </row>
        <row r="18404">
          <cell r="B18404">
            <v>18394</v>
          </cell>
          <cell r="C18404">
            <v>5.5542253000000002E-4</v>
          </cell>
          <cell r="E18404">
            <v>18394</v>
          </cell>
          <cell r="F18404">
            <v>6.6530238999999994E-8</v>
          </cell>
        </row>
        <row r="18405">
          <cell r="B18405">
            <v>18395</v>
          </cell>
          <cell r="C18405">
            <v>5.2463970000000005E-4</v>
          </cell>
          <cell r="E18405">
            <v>18395</v>
          </cell>
          <cell r="F18405">
            <v>2.2437488000000001E-8</v>
          </cell>
        </row>
        <row r="18406">
          <cell r="B18406">
            <v>18396</v>
          </cell>
          <cell r="C18406">
            <v>3.8115083E-3</v>
          </cell>
          <cell r="E18406">
            <v>18396</v>
          </cell>
          <cell r="F18406">
            <v>2.4577565E-8</v>
          </cell>
        </row>
        <row r="18407">
          <cell r="B18407">
            <v>18397</v>
          </cell>
          <cell r="C18407">
            <v>3.6956361E-3</v>
          </cell>
          <cell r="E18407">
            <v>18397</v>
          </cell>
          <cell r="F18407">
            <v>5.9170197999999997E-8</v>
          </cell>
        </row>
        <row r="18408">
          <cell r="B18408">
            <v>18398</v>
          </cell>
          <cell r="C18408">
            <v>3.5837820000000002E-3</v>
          </cell>
          <cell r="E18408">
            <v>18398</v>
          </cell>
          <cell r="F18408">
            <v>1.3295429999999999E-7</v>
          </cell>
        </row>
        <row r="18409">
          <cell r="B18409">
            <v>18399</v>
          </cell>
          <cell r="C18409">
            <v>3.4709154999999999E-3</v>
          </cell>
          <cell r="E18409">
            <v>18399</v>
          </cell>
          <cell r="F18409">
            <v>2.7096368999999998E-7</v>
          </cell>
        </row>
        <row r="18410">
          <cell r="B18410">
            <v>18400</v>
          </cell>
          <cell r="C18410">
            <v>3.3600830999999999E-3</v>
          </cell>
          <cell r="E18410">
            <v>18400</v>
          </cell>
          <cell r="F18410">
            <v>5.3008170999999995E-7</v>
          </cell>
        </row>
        <row r="18411">
          <cell r="B18411">
            <v>18401</v>
          </cell>
          <cell r="C18411">
            <v>3.2503113000000002E-3</v>
          </cell>
          <cell r="E18411">
            <v>18401</v>
          </cell>
          <cell r="F18411">
            <v>9.7207189000000007E-7</v>
          </cell>
        </row>
        <row r="18412">
          <cell r="B18412">
            <v>18402</v>
          </cell>
          <cell r="C18412">
            <v>3.1432248999999999E-3</v>
          </cell>
          <cell r="E18412">
            <v>18402</v>
          </cell>
          <cell r="F18412">
            <v>1.7274083999999999E-6</v>
          </cell>
        </row>
        <row r="18413">
          <cell r="B18413">
            <v>18403</v>
          </cell>
          <cell r="C18413">
            <v>3.0375539E-3</v>
          </cell>
          <cell r="E18413">
            <v>18403</v>
          </cell>
          <cell r="F18413">
            <v>2.9855734999999999E-6</v>
          </cell>
        </row>
        <row r="18414">
          <cell r="B18414">
            <v>18404</v>
          </cell>
          <cell r="C18414">
            <v>2.9350057999999999E-3</v>
          </cell>
          <cell r="E18414">
            <v>18404</v>
          </cell>
          <cell r="F18414">
            <v>4.8969696999999996E-6</v>
          </cell>
        </row>
        <row r="18415">
          <cell r="B18415">
            <v>18405</v>
          </cell>
          <cell r="C18415">
            <v>2.8337175000000001E-3</v>
          </cell>
          <cell r="E18415">
            <v>18405</v>
          </cell>
          <cell r="F18415">
            <v>7.8856048999999999E-6</v>
          </cell>
        </row>
        <row r="18416">
          <cell r="B18416">
            <v>18406</v>
          </cell>
          <cell r="C18416">
            <v>2.7354420999999999E-3</v>
          </cell>
          <cell r="E18416">
            <v>18406</v>
          </cell>
          <cell r="F18416">
            <v>1.2131472000000001E-5</v>
          </cell>
        </row>
        <row r="18417">
          <cell r="B18417">
            <v>18407</v>
          </cell>
          <cell r="C18417">
            <v>2.6390424E-3</v>
          </cell>
          <cell r="E18417">
            <v>18407</v>
          </cell>
          <cell r="F18417">
            <v>1.7677202999999999E-5</v>
          </cell>
        </row>
        <row r="18418">
          <cell r="B18418">
            <v>18408</v>
          </cell>
          <cell r="C18418">
            <v>2.5448097000000001E-3</v>
          </cell>
          <cell r="E18418">
            <v>18408</v>
          </cell>
          <cell r="F18418">
            <v>2.5938182999999999E-5</v>
          </cell>
        </row>
        <row r="18419">
          <cell r="B18419">
            <v>18409</v>
          </cell>
          <cell r="C18419">
            <v>2.4529765000000001E-3</v>
          </cell>
          <cell r="E18419">
            <v>18409</v>
          </cell>
          <cell r="F18419">
            <v>3.6614681999999998E-5</v>
          </cell>
        </row>
        <row r="18420">
          <cell r="B18420">
            <v>18410</v>
          </cell>
          <cell r="C18420">
            <v>2.363141E-3</v>
          </cell>
          <cell r="E18420">
            <v>18410</v>
          </cell>
          <cell r="F18420">
            <v>5.0466814999999997E-5</v>
          </cell>
        </row>
        <row r="18421">
          <cell r="B18421">
            <v>18411</v>
          </cell>
          <cell r="C18421">
            <v>2.2755296999999999E-3</v>
          </cell>
          <cell r="E18421">
            <v>18411</v>
          </cell>
          <cell r="F18421">
            <v>6.7087873999999994E-5</v>
          </cell>
        </row>
        <row r="18422">
          <cell r="B18422">
            <v>18412</v>
          </cell>
          <cell r="C18422">
            <v>2.1905019E-3</v>
          </cell>
          <cell r="E18422">
            <v>18412</v>
          </cell>
          <cell r="F18422">
            <v>8.9111986999999994E-5</v>
          </cell>
        </row>
        <row r="18423">
          <cell r="B18423">
            <v>18413</v>
          </cell>
          <cell r="C18423">
            <v>2.1070007000000002E-3</v>
          </cell>
          <cell r="E18423">
            <v>18413</v>
          </cell>
          <cell r="F18423">
            <v>1.1120539E-4</v>
          </cell>
        </row>
        <row r="18424">
          <cell r="B18424">
            <v>18414</v>
          </cell>
          <cell r="C18424">
            <v>2.0253751999999999E-3</v>
          </cell>
          <cell r="E18424">
            <v>18414</v>
          </cell>
          <cell r="F18424">
            <v>1.4057476E-4</v>
          </cell>
        </row>
        <row r="18425">
          <cell r="B18425">
            <v>18415</v>
          </cell>
          <cell r="C18425">
            <v>1.946035E-3</v>
          </cell>
          <cell r="E18425">
            <v>18415</v>
          </cell>
          <cell r="F18425">
            <v>1.7310873999999999E-4</v>
          </cell>
        </row>
        <row r="18426">
          <cell r="B18426">
            <v>18416</v>
          </cell>
          <cell r="C18426">
            <v>1.8688244E-3</v>
          </cell>
          <cell r="E18426">
            <v>18416</v>
          </cell>
          <cell r="F18426">
            <v>2.0905528E-4</v>
          </cell>
        </row>
        <row r="18427">
          <cell r="B18427">
            <v>18417</v>
          </cell>
          <cell r="C18427">
            <v>1.7938527999999999E-3</v>
          </cell>
          <cell r="E18427">
            <v>18417</v>
          </cell>
          <cell r="F18427">
            <v>2.4678044000000002E-4</v>
          </cell>
        </row>
        <row r="18428">
          <cell r="B18428">
            <v>18418</v>
          </cell>
          <cell r="C18428">
            <v>1.7213726999999999E-3</v>
          </cell>
          <cell r="E18428">
            <v>18418</v>
          </cell>
          <cell r="F18428">
            <v>2.7859526000000002E-4</v>
          </cell>
        </row>
        <row r="18429">
          <cell r="B18429">
            <v>18419</v>
          </cell>
          <cell r="C18429">
            <v>1.6510202000000001E-3</v>
          </cell>
          <cell r="E18429">
            <v>18419</v>
          </cell>
          <cell r="F18429">
            <v>3.1132061999999998E-4</v>
          </cell>
        </row>
        <row r="18430">
          <cell r="B18430">
            <v>18420</v>
          </cell>
          <cell r="C18430">
            <v>1.5827826E-3</v>
          </cell>
          <cell r="E18430">
            <v>18420</v>
          </cell>
          <cell r="F18430">
            <v>3.3946656E-4</v>
          </cell>
        </row>
        <row r="18431">
          <cell r="B18431">
            <v>18421</v>
          </cell>
          <cell r="C18431">
            <v>1.5166016E-3</v>
          </cell>
          <cell r="E18431">
            <v>18421</v>
          </cell>
          <cell r="F18431">
            <v>3.6344326000000001E-4</v>
          </cell>
        </row>
        <row r="18432">
          <cell r="B18432">
            <v>18422</v>
          </cell>
          <cell r="C18432">
            <v>1.4525028000000001E-3</v>
          </cell>
          <cell r="E18432">
            <v>18422</v>
          </cell>
          <cell r="F18432">
            <v>3.7943979000000001E-4</v>
          </cell>
        </row>
        <row r="18433">
          <cell r="B18433">
            <v>18423</v>
          </cell>
          <cell r="C18433">
            <v>1.3904969000000001E-3</v>
          </cell>
          <cell r="E18433">
            <v>18423</v>
          </cell>
          <cell r="F18433">
            <v>3.8125443E-4</v>
          </cell>
        </row>
        <row r="18434">
          <cell r="B18434">
            <v>18424</v>
          </cell>
          <cell r="C18434">
            <v>1.3306405000000001E-3</v>
          </cell>
          <cell r="E18434">
            <v>18424</v>
          </cell>
          <cell r="F18434">
            <v>3.7408803E-4</v>
          </cell>
        </row>
        <row r="18435">
          <cell r="B18435">
            <v>18425</v>
          </cell>
          <cell r="C18435">
            <v>1.2726795E-3</v>
          </cell>
          <cell r="E18435">
            <v>18425</v>
          </cell>
          <cell r="F18435">
            <v>3.6215763000000003E-4</v>
          </cell>
        </row>
        <row r="18436">
          <cell r="B18436">
            <v>18426</v>
          </cell>
          <cell r="C18436">
            <v>1.2165572999999999E-3</v>
          </cell>
          <cell r="E18436">
            <v>18426</v>
          </cell>
          <cell r="F18436">
            <v>3.3352507999999999E-4</v>
          </cell>
        </row>
        <row r="18437">
          <cell r="B18437">
            <v>18427</v>
          </cell>
          <cell r="C18437">
            <v>1.1620708999999999E-3</v>
          </cell>
          <cell r="E18437">
            <v>18427</v>
          </cell>
          <cell r="F18437">
            <v>2.9873028E-4</v>
          </cell>
        </row>
        <row r="18438">
          <cell r="B18438">
            <v>18428</v>
          </cell>
          <cell r="C18438">
            <v>1.1094062999999999E-3</v>
          </cell>
          <cell r="E18438">
            <v>18428</v>
          </cell>
          <cell r="F18438">
            <v>2.5822584000000001E-4</v>
          </cell>
        </row>
        <row r="18439">
          <cell r="B18439">
            <v>18429</v>
          </cell>
          <cell r="C18439">
            <v>1.0587025000000001E-3</v>
          </cell>
          <cell r="E18439">
            <v>18429</v>
          </cell>
          <cell r="F18439">
            <v>2.1767058000000001E-4</v>
          </cell>
        </row>
        <row r="18440">
          <cell r="B18440">
            <v>18430</v>
          </cell>
          <cell r="C18440">
            <v>1.0098081999999999E-3</v>
          </cell>
          <cell r="E18440">
            <v>18430</v>
          </cell>
          <cell r="F18440">
            <v>1.7248596000000001E-4</v>
          </cell>
        </row>
        <row r="18441">
          <cell r="B18441">
            <v>18431</v>
          </cell>
          <cell r="C18441">
            <v>9.6274616999999997E-4</v>
          </cell>
          <cell r="E18441">
            <v>18431</v>
          </cell>
          <cell r="F18441">
            <v>1.3435583999999999E-4</v>
          </cell>
        </row>
        <row r="18442">
          <cell r="B18442">
            <v>18432</v>
          </cell>
          <cell r="C18442">
            <v>9.1730627000000001E-4</v>
          </cell>
          <cell r="E18442">
            <v>18432</v>
          </cell>
          <cell r="F18442">
            <v>9.852292E-5</v>
          </cell>
        </row>
        <row r="18443">
          <cell r="B18443">
            <v>18433</v>
          </cell>
          <cell r="C18443">
            <v>8.7339586000000004E-4</v>
          </cell>
          <cell r="E18443">
            <v>18433</v>
          </cell>
          <cell r="F18443">
            <v>7.0274850000000004E-5</v>
          </cell>
        </row>
        <row r="18444">
          <cell r="B18444">
            <v>18434</v>
          </cell>
          <cell r="C18444">
            <v>8.3093082999999995E-4</v>
          </cell>
          <cell r="E18444">
            <v>18434</v>
          </cell>
          <cell r="F18444">
            <v>4.6828235000000002E-5</v>
          </cell>
        </row>
        <row r="18445">
          <cell r="B18445">
            <v>18435</v>
          </cell>
          <cell r="C18445">
            <v>7.9010156999999998E-4</v>
          </cell>
          <cell r="E18445">
            <v>18435</v>
          </cell>
          <cell r="F18445">
            <v>2.9747119E-5</v>
          </cell>
        </row>
        <row r="18446">
          <cell r="B18446">
            <v>18436</v>
          </cell>
          <cell r="C18446">
            <v>7.5089213999999995E-4</v>
          </cell>
          <cell r="E18446">
            <v>18436</v>
          </cell>
          <cell r="F18446">
            <v>1.8009258999999998E-5</v>
          </cell>
        </row>
        <row r="18447">
          <cell r="B18447">
            <v>18437</v>
          </cell>
          <cell r="C18447">
            <v>7.1296447000000003E-4</v>
          </cell>
          <cell r="E18447">
            <v>18437</v>
          </cell>
          <cell r="F18447">
            <v>1.0081000000000001E-5</v>
          </cell>
        </row>
        <row r="18448">
          <cell r="B18448">
            <v>18438</v>
          </cell>
          <cell r="C18448">
            <v>6.7636330999999998E-4</v>
          </cell>
          <cell r="E18448">
            <v>18438</v>
          </cell>
          <cell r="F18448">
            <v>5.3290568000000004E-6</v>
          </cell>
        </row>
        <row r="18449">
          <cell r="B18449">
            <v>18439</v>
          </cell>
          <cell r="C18449">
            <v>6.4104848E-4</v>
          </cell>
          <cell r="E18449">
            <v>18439</v>
          </cell>
          <cell r="F18449">
            <v>2.6797652000000001E-6</v>
          </cell>
        </row>
        <row r="18450">
          <cell r="B18450">
            <v>18440</v>
          </cell>
          <cell r="C18450">
            <v>6.0707543999999997E-4</v>
          </cell>
          <cell r="E18450">
            <v>18440</v>
          </cell>
          <cell r="F18450">
            <v>1.2334517E-6</v>
          </cell>
        </row>
        <row r="18451">
          <cell r="B18451">
            <v>18441</v>
          </cell>
          <cell r="C18451">
            <v>5.7429335000000004E-4</v>
          </cell>
          <cell r="E18451">
            <v>18441</v>
          </cell>
          <cell r="F18451">
            <v>5.2717948000000001E-7</v>
          </cell>
        </row>
        <row r="18452">
          <cell r="B18452">
            <v>18442</v>
          </cell>
          <cell r="C18452">
            <v>5.4280327000000002E-4</v>
          </cell>
          <cell r="E18452">
            <v>18442</v>
          </cell>
          <cell r="F18452">
            <v>2.1016921E-7</v>
          </cell>
        </row>
        <row r="18453">
          <cell r="B18453">
            <v>18443</v>
          </cell>
          <cell r="C18453">
            <v>5.1257669E-4</v>
          </cell>
          <cell r="E18453">
            <v>18443</v>
          </cell>
          <cell r="F18453">
            <v>7.6320673999999994E-8</v>
          </cell>
        </row>
        <row r="18454">
          <cell r="B18454">
            <v>18444</v>
          </cell>
          <cell r="C18454">
            <v>4.8264834000000001E-4</v>
          </cell>
          <cell r="E18454">
            <v>18444</v>
          </cell>
          <cell r="F18454">
            <v>2.5350372000000001E-8</v>
          </cell>
        </row>
        <row r="18455">
          <cell r="B18455">
            <v>18445</v>
          </cell>
          <cell r="C18455">
            <v>3.6343776E-3</v>
          </cell>
          <cell r="E18455">
            <v>18445</v>
          </cell>
          <cell r="F18455">
            <v>1.2981734E-8</v>
          </cell>
        </row>
        <row r="18456">
          <cell r="B18456">
            <v>18446</v>
          </cell>
          <cell r="C18456">
            <v>3.5371048E-3</v>
          </cell>
          <cell r="E18456">
            <v>18446</v>
          </cell>
          <cell r="F18456">
            <v>3.3209456000000003E-8</v>
          </cell>
        </row>
        <row r="18457">
          <cell r="B18457">
            <v>18447</v>
          </cell>
          <cell r="C18457">
            <v>3.4280178000000001E-3</v>
          </cell>
          <cell r="E18457">
            <v>18447</v>
          </cell>
          <cell r="F18457">
            <v>7.9157747999999999E-8</v>
          </cell>
        </row>
        <row r="18458">
          <cell r="B18458">
            <v>18448</v>
          </cell>
          <cell r="C18458">
            <v>3.3207421999999999E-3</v>
          </cell>
          <cell r="E18458">
            <v>18448</v>
          </cell>
          <cell r="F18458">
            <v>1.7054671000000001E-7</v>
          </cell>
        </row>
        <row r="18459">
          <cell r="B18459">
            <v>18449</v>
          </cell>
          <cell r="C18459">
            <v>3.2135814999999998E-3</v>
          </cell>
          <cell r="E18459">
            <v>18449</v>
          </cell>
          <cell r="F18459">
            <v>3.4514379000000002E-7</v>
          </cell>
        </row>
        <row r="18460">
          <cell r="B18460">
            <v>18450</v>
          </cell>
          <cell r="C18460">
            <v>3.1081379999999999E-3</v>
          </cell>
          <cell r="E18460">
            <v>18450</v>
          </cell>
          <cell r="F18460">
            <v>6.6931779000000004E-7</v>
          </cell>
        </row>
        <row r="18461">
          <cell r="B18461">
            <v>18451</v>
          </cell>
          <cell r="C18461">
            <v>3.0045703999999999E-3</v>
          </cell>
          <cell r="E18461">
            <v>18451</v>
          </cell>
          <cell r="F18461">
            <v>1.2449817E-6</v>
          </cell>
        </row>
        <row r="18462">
          <cell r="B18462">
            <v>18452</v>
          </cell>
          <cell r="C18462">
            <v>2.9038161000000001E-3</v>
          </cell>
          <cell r="E18462">
            <v>18452</v>
          </cell>
          <cell r="F18462">
            <v>2.1644721000000002E-6</v>
          </cell>
        </row>
        <row r="18463">
          <cell r="B18463">
            <v>18453</v>
          </cell>
          <cell r="C18463">
            <v>2.8046373000000001E-3</v>
          </cell>
          <cell r="E18463">
            <v>18453</v>
          </cell>
          <cell r="F18463">
            <v>3.7012259000000002E-6</v>
          </cell>
        </row>
        <row r="18464">
          <cell r="B18464">
            <v>18454</v>
          </cell>
          <cell r="C18464">
            <v>2.7078330999999998E-3</v>
          </cell>
          <cell r="E18464">
            <v>18454</v>
          </cell>
          <cell r="F18464">
            <v>6.1469243E-6</v>
          </cell>
        </row>
        <row r="18465">
          <cell r="B18465">
            <v>18455</v>
          </cell>
          <cell r="C18465">
            <v>2.6128258999999999E-3</v>
          </cell>
          <cell r="E18465">
            <v>18455</v>
          </cell>
          <cell r="F18465">
            <v>9.7678019000000004E-6</v>
          </cell>
        </row>
        <row r="18466">
          <cell r="B18466">
            <v>18456</v>
          </cell>
          <cell r="C18466">
            <v>2.5201049999999999E-3</v>
          </cell>
          <cell r="E18466">
            <v>18456</v>
          </cell>
          <cell r="F18466">
            <v>1.4919814000000001E-5</v>
          </cell>
        </row>
        <row r="18467">
          <cell r="B18467">
            <v>18457</v>
          </cell>
          <cell r="C18467">
            <v>2.4295173000000001E-3</v>
          </cell>
          <cell r="E18467">
            <v>18457</v>
          </cell>
          <cell r="F18467">
            <v>2.1734289999999999E-5</v>
          </cell>
        </row>
        <row r="18468">
          <cell r="B18468">
            <v>18458</v>
          </cell>
          <cell r="C18468">
            <v>2.3411275999999999E-3</v>
          </cell>
          <cell r="E18468">
            <v>18458</v>
          </cell>
          <cell r="F18468">
            <v>3.1789133000000001E-5</v>
          </cell>
        </row>
        <row r="18469">
          <cell r="B18469">
            <v>18459</v>
          </cell>
          <cell r="C18469">
            <v>2.2547650000000002E-3</v>
          </cell>
          <cell r="E18469">
            <v>18459</v>
          </cell>
          <cell r="F18469">
            <v>4.5105277E-5</v>
          </cell>
        </row>
        <row r="18470">
          <cell r="B18470">
            <v>18460</v>
          </cell>
          <cell r="C18470">
            <v>2.1706541999999998E-3</v>
          </cell>
          <cell r="E18470">
            <v>18460</v>
          </cell>
          <cell r="F18470">
            <v>6.0925723999999997E-5</v>
          </cell>
        </row>
        <row r="18471">
          <cell r="B18471">
            <v>18461</v>
          </cell>
          <cell r="C18471">
            <v>2.0883077E-3</v>
          </cell>
          <cell r="E18471">
            <v>18461</v>
          </cell>
          <cell r="F18471">
            <v>8.0809417000000006E-5</v>
          </cell>
        </row>
        <row r="18472">
          <cell r="B18472">
            <v>18462</v>
          </cell>
          <cell r="C18472">
            <v>2.0076416999999999E-3</v>
          </cell>
          <cell r="E18472">
            <v>18462</v>
          </cell>
          <cell r="F18472">
            <v>1.0561067999999999E-4</v>
          </cell>
        </row>
        <row r="18473">
          <cell r="B18473">
            <v>18463</v>
          </cell>
          <cell r="C18473">
            <v>1.929053E-3</v>
          </cell>
          <cell r="E18473">
            <v>18463</v>
          </cell>
          <cell r="F18473">
            <v>1.3362226999999999E-4</v>
          </cell>
        </row>
        <row r="18474">
          <cell r="B18474">
            <v>18464</v>
          </cell>
          <cell r="C18474">
            <v>1.8523884000000001E-3</v>
          </cell>
          <cell r="E18474">
            <v>18464</v>
          </cell>
          <cell r="F18474">
            <v>1.6620401E-4</v>
          </cell>
        </row>
        <row r="18475">
          <cell r="B18475">
            <v>18465</v>
          </cell>
          <cell r="C18475">
            <v>1.7781323999999999E-3</v>
          </cell>
          <cell r="E18475">
            <v>18465</v>
          </cell>
          <cell r="F18475">
            <v>2.0410675E-4</v>
          </cell>
        </row>
        <row r="18476">
          <cell r="B18476">
            <v>18466</v>
          </cell>
          <cell r="C18476">
            <v>1.7062265000000001E-3</v>
          </cell>
          <cell r="E18476">
            <v>18466</v>
          </cell>
          <cell r="F18476">
            <v>2.4583291999999998E-4</v>
          </cell>
        </row>
        <row r="18477">
          <cell r="B18477">
            <v>18467</v>
          </cell>
          <cell r="C18477">
            <v>1.6363314999999999E-3</v>
          </cell>
          <cell r="E18477">
            <v>18467</v>
          </cell>
          <cell r="F18477">
            <v>2.8273327000000002E-4</v>
          </cell>
        </row>
        <row r="18478">
          <cell r="B18478">
            <v>18468</v>
          </cell>
          <cell r="C18478">
            <v>1.5684431999999999E-3</v>
          </cell>
          <cell r="E18478">
            <v>18468</v>
          </cell>
          <cell r="F18478">
            <v>3.2541963E-4</v>
          </cell>
        </row>
        <row r="18479">
          <cell r="B18479">
            <v>18469</v>
          </cell>
          <cell r="C18479">
            <v>1.5026108E-3</v>
          </cell>
          <cell r="E18479">
            <v>18469</v>
          </cell>
          <cell r="F18479">
            <v>3.6278401000000002E-4</v>
          </cell>
        </row>
        <row r="18480">
          <cell r="B18480">
            <v>18470</v>
          </cell>
          <cell r="C18480">
            <v>1.4389244E-3</v>
          </cell>
          <cell r="E18480">
            <v>18470</v>
          </cell>
          <cell r="F18480">
            <v>3.9164639000000001E-4</v>
          </cell>
        </row>
        <row r="18481">
          <cell r="B18481">
            <v>18471</v>
          </cell>
          <cell r="C18481">
            <v>1.3771979E-3</v>
          </cell>
          <cell r="E18481">
            <v>18471</v>
          </cell>
          <cell r="F18481">
            <v>4.1785287000000002E-4</v>
          </cell>
        </row>
        <row r="18482">
          <cell r="B18482">
            <v>18472</v>
          </cell>
          <cell r="C18482">
            <v>1.3174561000000001E-3</v>
          </cell>
          <cell r="E18482">
            <v>18472</v>
          </cell>
          <cell r="F18482">
            <v>4.2183016E-4</v>
          </cell>
        </row>
        <row r="18483">
          <cell r="B18483">
            <v>18473</v>
          </cell>
          <cell r="C18483">
            <v>1.2597582E-3</v>
          </cell>
          <cell r="E18483">
            <v>18473</v>
          </cell>
          <cell r="F18483">
            <v>4.2267644000000001E-4</v>
          </cell>
        </row>
        <row r="18484">
          <cell r="B18484">
            <v>18474</v>
          </cell>
          <cell r="C18484">
            <v>1.2040388E-3</v>
          </cell>
          <cell r="E18484">
            <v>18474</v>
          </cell>
          <cell r="F18484">
            <v>4.0481780000000003E-4</v>
          </cell>
        </row>
        <row r="18485">
          <cell r="B18485">
            <v>18475</v>
          </cell>
          <cell r="C18485">
            <v>1.1498866999999999E-3</v>
          </cell>
          <cell r="E18485">
            <v>18475</v>
          </cell>
          <cell r="F18485">
            <v>3.7957661000000001E-4</v>
          </cell>
        </row>
        <row r="18486">
          <cell r="B18486">
            <v>18476</v>
          </cell>
          <cell r="C18486">
            <v>1.0974982E-3</v>
          </cell>
          <cell r="E18486">
            <v>18476</v>
          </cell>
          <cell r="F18486">
            <v>3.4993763000000001E-4</v>
          </cell>
        </row>
        <row r="18487">
          <cell r="B18487">
            <v>18477</v>
          </cell>
          <cell r="C18487">
            <v>1.0468811E-3</v>
          </cell>
          <cell r="E18487">
            <v>18477</v>
          </cell>
          <cell r="F18487">
            <v>3.1103448E-4</v>
          </cell>
        </row>
        <row r="18488">
          <cell r="B18488">
            <v>18478</v>
          </cell>
          <cell r="C18488">
            <v>9.978770499999999E-4</v>
          </cell>
          <cell r="E18488">
            <v>18478</v>
          </cell>
          <cell r="F18488">
            <v>2.5868245999999999E-4</v>
          </cell>
        </row>
        <row r="18489">
          <cell r="B18489">
            <v>18479</v>
          </cell>
          <cell r="C18489">
            <v>9.5066520000000002E-4</v>
          </cell>
          <cell r="E18489">
            <v>18479</v>
          </cell>
          <cell r="F18489">
            <v>2.1133124E-4</v>
          </cell>
        </row>
        <row r="18490">
          <cell r="B18490">
            <v>18480</v>
          </cell>
          <cell r="C18490">
            <v>9.0519958000000005E-4</v>
          </cell>
          <cell r="E18490">
            <v>18480</v>
          </cell>
          <cell r="F18490">
            <v>1.6389434000000001E-4</v>
          </cell>
        </row>
        <row r="18491">
          <cell r="B18491">
            <v>18481</v>
          </cell>
          <cell r="C18491">
            <v>8.6132175999999996E-4</v>
          </cell>
          <cell r="E18491">
            <v>18481</v>
          </cell>
          <cell r="F18491">
            <v>1.2024617E-4</v>
          </cell>
        </row>
        <row r="18492">
          <cell r="B18492">
            <v>18482</v>
          </cell>
          <cell r="C18492">
            <v>8.1899377999999998E-4</v>
          </cell>
          <cell r="E18492">
            <v>18482</v>
          </cell>
          <cell r="F18492">
            <v>8.4549309000000005E-5</v>
          </cell>
        </row>
        <row r="18493">
          <cell r="B18493">
            <v>18483</v>
          </cell>
          <cell r="C18493">
            <v>7.7814956000000005E-4</v>
          </cell>
          <cell r="E18493">
            <v>18483</v>
          </cell>
          <cell r="F18493">
            <v>5.8490740000000002E-5</v>
          </cell>
        </row>
        <row r="18494">
          <cell r="B18494">
            <v>18484</v>
          </cell>
          <cell r="C18494">
            <v>7.3884853000000001E-4</v>
          </cell>
          <cell r="E18494">
            <v>18484</v>
          </cell>
          <cell r="F18494">
            <v>3.7443412999999997E-5</v>
          </cell>
        </row>
        <row r="18495">
          <cell r="B18495">
            <v>18485</v>
          </cell>
          <cell r="C18495">
            <v>7.0084879999999996E-4</v>
          </cell>
          <cell r="E18495">
            <v>18485</v>
          </cell>
          <cell r="F18495">
            <v>2.2128779999999999E-5</v>
          </cell>
        </row>
        <row r="18496">
          <cell r="B18496">
            <v>18486</v>
          </cell>
          <cell r="C18496">
            <v>6.6414185999999996E-4</v>
          </cell>
          <cell r="E18496">
            <v>18486</v>
          </cell>
          <cell r="F18496">
            <v>1.2459999999999999E-5</v>
          </cell>
        </row>
        <row r="18497">
          <cell r="B18497">
            <v>18487</v>
          </cell>
          <cell r="C18497">
            <v>6.2876741000000001E-4</v>
          </cell>
          <cell r="E18497">
            <v>18487</v>
          </cell>
          <cell r="F18497">
            <v>6.5234549999999997E-6</v>
          </cell>
        </row>
        <row r="18498">
          <cell r="B18498">
            <v>18488</v>
          </cell>
          <cell r="C18498">
            <v>5.9480920000000003E-4</v>
          </cell>
          <cell r="E18498">
            <v>18488</v>
          </cell>
          <cell r="F18498">
            <v>3.2206859E-6</v>
          </cell>
        </row>
        <row r="18499">
          <cell r="B18499">
            <v>18489</v>
          </cell>
          <cell r="C18499">
            <v>5.6211374999999997E-4</v>
          </cell>
          <cell r="E18499">
            <v>18489</v>
          </cell>
          <cell r="F18499">
            <v>1.4707671E-6</v>
          </cell>
        </row>
        <row r="18500">
          <cell r="B18500">
            <v>18490</v>
          </cell>
          <cell r="C18500">
            <v>5.3057142999999999E-4</v>
          </cell>
          <cell r="E18500">
            <v>18490</v>
          </cell>
          <cell r="F18500">
            <v>6.2676400000000004E-7</v>
          </cell>
        </row>
        <row r="18501">
          <cell r="B18501">
            <v>18491</v>
          </cell>
          <cell r="C18501">
            <v>5.0028368000000001E-4</v>
          </cell>
          <cell r="E18501">
            <v>18491</v>
          </cell>
          <cell r="F18501">
            <v>2.4057364000000001E-7</v>
          </cell>
        </row>
        <row r="18502">
          <cell r="B18502">
            <v>18492</v>
          </cell>
          <cell r="C18502">
            <v>4.7114538999999998E-4</v>
          </cell>
          <cell r="E18502">
            <v>18492</v>
          </cell>
          <cell r="F18502">
            <v>8.5969000999999997E-8</v>
          </cell>
        </row>
        <row r="18503">
          <cell r="B18503">
            <v>18493</v>
          </cell>
          <cell r="C18503">
            <v>4.4198023000000002E-4</v>
          </cell>
          <cell r="E18503">
            <v>18493</v>
          </cell>
          <cell r="F18503">
            <v>2.7214085999999999E-8</v>
          </cell>
        </row>
        <row r="18504">
          <cell r="B18504">
            <v>18494</v>
          </cell>
          <cell r="C18504">
            <v>3.3904510000000001E-3</v>
          </cell>
          <cell r="E18504">
            <v>18494</v>
          </cell>
          <cell r="F18504">
            <v>1.7631526E-8</v>
          </cell>
        </row>
        <row r="18505">
          <cell r="B18505">
            <v>18495</v>
          </cell>
          <cell r="C18505">
            <v>3.2832020999999999E-3</v>
          </cell>
          <cell r="E18505">
            <v>18495</v>
          </cell>
          <cell r="F18505">
            <v>4.4234178999999998E-8</v>
          </cell>
        </row>
        <row r="18506">
          <cell r="B18506">
            <v>18496</v>
          </cell>
          <cell r="C18506">
            <v>3.1755095000000001E-3</v>
          </cell>
          <cell r="E18506">
            <v>18496</v>
          </cell>
          <cell r="F18506">
            <v>1.0398604E-7</v>
          </cell>
        </row>
        <row r="18507">
          <cell r="B18507">
            <v>18497</v>
          </cell>
          <cell r="C18507">
            <v>3.0726982000000001E-3</v>
          </cell>
          <cell r="E18507">
            <v>18497</v>
          </cell>
          <cell r="F18507">
            <v>2.2506445E-7</v>
          </cell>
        </row>
        <row r="18508">
          <cell r="B18508">
            <v>18498</v>
          </cell>
          <cell r="C18508">
            <v>2.9715829999999999E-3</v>
          </cell>
          <cell r="E18508">
            <v>18498</v>
          </cell>
          <cell r="F18508">
            <v>4.4867182999999997E-7</v>
          </cell>
        </row>
        <row r="18509">
          <cell r="B18509">
            <v>18499</v>
          </cell>
          <cell r="C18509">
            <v>2.8725144000000002E-3</v>
          </cell>
          <cell r="E18509">
            <v>18499</v>
          </cell>
          <cell r="F18509">
            <v>8.7312436000000001E-7</v>
          </cell>
        </row>
        <row r="18510">
          <cell r="B18510">
            <v>18500</v>
          </cell>
          <cell r="C18510">
            <v>2.7751453999999998E-3</v>
          </cell>
          <cell r="E18510">
            <v>18500</v>
          </cell>
          <cell r="F18510">
            <v>1.5850614E-6</v>
          </cell>
        </row>
        <row r="18511">
          <cell r="B18511">
            <v>18501</v>
          </cell>
          <cell r="C18511">
            <v>2.6797201000000001E-3</v>
          </cell>
          <cell r="E18511">
            <v>18501</v>
          </cell>
          <cell r="F18511">
            <v>2.7399399000000001E-6</v>
          </cell>
        </row>
        <row r="18512">
          <cell r="B18512">
            <v>18502</v>
          </cell>
          <cell r="C18512">
            <v>2.5866042999999998E-3</v>
          </cell>
          <cell r="E18512">
            <v>18502</v>
          </cell>
          <cell r="F18512">
            <v>4.7269105999999999E-6</v>
          </cell>
        </row>
        <row r="18513">
          <cell r="B18513">
            <v>18503</v>
          </cell>
          <cell r="C18513">
            <v>2.4954764000000001E-3</v>
          </cell>
          <cell r="E18513">
            <v>18503</v>
          </cell>
          <cell r="F18513">
            <v>7.5845643999999998E-6</v>
          </cell>
        </row>
        <row r="18514">
          <cell r="B18514">
            <v>18504</v>
          </cell>
          <cell r="C18514">
            <v>2.4063979000000001E-3</v>
          </cell>
          <cell r="E18514">
            <v>18504</v>
          </cell>
          <cell r="F18514">
            <v>1.1951883E-5</v>
          </cell>
        </row>
        <row r="18515">
          <cell r="B18515">
            <v>18505</v>
          </cell>
          <cell r="C18515">
            <v>2.3195309000000001E-3</v>
          </cell>
          <cell r="E18515">
            <v>18505</v>
          </cell>
          <cell r="F18515">
            <v>1.8558481E-5</v>
          </cell>
        </row>
        <row r="18516">
          <cell r="B18516">
            <v>18506</v>
          </cell>
          <cell r="C18516">
            <v>2.2342095000000002E-3</v>
          </cell>
          <cell r="E18516">
            <v>18506</v>
          </cell>
          <cell r="F18516">
            <v>2.7212942E-5</v>
          </cell>
        </row>
        <row r="18517">
          <cell r="B18517">
            <v>18507</v>
          </cell>
          <cell r="C18517">
            <v>2.1508096999999999E-3</v>
          </cell>
          <cell r="E18517">
            <v>18507</v>
          </cell>
          <cell r="F18517">
            <v>3.8781417999999997E-5</v>
          </cell>
        </row>
        <row r="18518">
          <cell r="B18518">
            <v>18508</v>
          </cell>
          <cell r="C18518">
            <v>2.0696247000000002E-3</v>
          </cell>
          <cell r="E18518">
            <v>18508</v>
          </cell>
          <cell r="F18518">
            <v>5.4014734999999999E-5</v>
          </cell>
        </row>
        <row r="18519">
          <cell r="B18519">
            <v>18509</v>
          </cell>
          <cell r="C18519">
            <v>1.9898004E-3</v>
          </cell>
          <cell r="E18519">
            <v>18509</v>
          </cell>
          <cell r="F18519">
            <v>7.2926912000000001E-5</v>
          </cell>
        </row>
        <row r="18520">
          <cell r="B18520">
            <v>18510</v>
          </cell>
          <cell r="C18520">
            <v>1.9120779E-3</v>
          </cell>
          <cell r="E18520">
            <v>18510</v>
          </cell>
          <cell r="F18520">
            <v>9.6727797999999994E-5</v>
          </cell>
        </row>
        <row r="18521">
          <cell r="B18521">
            <v>18511</v>
          </cell>
          <cell r="C18521">
            <v>1.8361355E-3</v>
          </cell>
          <cell r="E18521">
            <v>18511</v>
          </cell>
          <cell r="F18521">
            <v>1.2449155000000001E-4</v>
          </cell>
        </row>
        <row r="18522">
          <cell r="B18522">
            <v>18512</v>
          </cell>
          <cell r="C18522">
            <v>1.7623794E-3</v>
          </cell>
          <cell r="E18522">
            <v>18512</v>
          </cell>
          <cell r="F18522">
            <v>1.6014573E-4</v>
          </cell>
        </row>
        <row r="18523">
          <cell r="B18523">
            <v>18513</v>
          </cell>
          <cell r="C18523">
            <v>1.6910355E-3</v>
          </cell>
          <cell r="E18523">
            <v>18513</v>
          </cell>
          <cell r="F18523">
            <v>2.0235039E-4</v>
          </cell>
        </row>
        <row r="18524">
          <cell r="B18524">
            <v>18514</v>
          </cell>
          <cell r="C18524">
            <v>1.6216768999999999E-3</v>
          </cell>
          <cell r="E18524">
            <v>18514</v>
          </cell>
          <cell r="F18524">
            <v>2.4486703E-4</v>
          </cell>
        </row>
        <row r="18525">
          <cell r="B18525">
            <v>18515</v>
          </cell>
          <cell r="C18525">
            <v>1.5543318E-3</v>
          </cell>
          <cell r="E18525">
            <v>18515</v>
          </cell>
          <cell r="F18525">
            <v>2.8545204000000001E-4</v>
          </cell>
        </row>
        <row r="18526">
          <cell r="B18526">
            <v>18516</v>
          </cell>
          <cell r="C18526">
            <v>1.4890226E-3</v>
          </cell>
          <cell r="E18526">
            <v>18516</v>
          </cell>
          <cell r="F18526">
            <v>3.3238445000000001E-4</v>
          </cell>
        </row>
        <row r="18527">
          <cell r="B18527">
            <v>18517</v>
          </cell>
          <cell r="C18527">
            <v>1.4257146E-3</v>
          </cell>
          <cell r="E18527">
            <v>18517</v>
          </cell>
          <cell r="F18527">
            <v>3.7865435999999999E-4</v>
          </cell>
        </row>
        <row r="18528">
          <cell r="B18528">
            <v>18518</v>
          </cell>
          <cell r="C18528">
            <v>1.3644102E-3</v>
          </cell>
          <cell r="E18528">
            <v>18518</v>
          </cell>
          <cell r="F18528">
            <v>4.1521275999999998E-4</v>
          </cell>
        </row>
        <row r="18529">
          <cell r="B18529">
            <v>18519</v>
          </cell>
          <cell r="C18529">
            <v>1.3050328999999999E-3</v>
          </cell>
          <cell r="E18529">
            <v>18519</v>
          </cell>
          <cell r="F18529">
            <v>4.4439695E-4</v>
          </cell>
        </row>
        <row r="18530">
          <cell r="B18530">
            <v>18520</v>
          </cell>
          <cell r="C18530">
            <v>1.2474341E-3</v>
          </cell>
          <cell r="E18530">
            <v>18520</v>
          </cell>
          <cell r="F18530">
            <v>4.7343346E-4</v>
          </cell>
        </row>
        <row r="18531">
          <cell r="B18531">
            <v>18521</v>
          </cell>
          <cell r="C18531">
            <v>1.1918116000000001E-3</v>
          </cell>
          <cell r="E18531">
            <v>18521</v>
          </cell>
          <cell r="F18531">
            <v>4.7013132000000001E-4</v>
          </cell>
        </row>
        <row r="18532">
          <cell r="B18532">
            <v>18522</v>
          </cell>
          <cell r="C18532">
            <v>1.1378999E-3</v>
          </cell>
          <cell r="E18532">
            <v>18522</v>
          </cell>
          <cell r="F18532">
            <v>4.6183887E-4</v>
          </cell>
        </row>
        <row r="18533">
          <cell r="B18533">
            <v>18523</v>
          </cell>
          <cell r="C18533">
            <v>1.0857117000000001E-3</v>
          </cell>
          <cell r="E18533">
            <v>18523</v>
          </cell>
          <cell r="F18533">
            <v>4.357381E-4</v>
          </cell>
        </row>
        <row r="18534">
          <cell r="B18534">
            <v>18524</v>
          </cell>
          <cell r="C18534">
            <v>1.0352839E-3</v>
          </cell>
          <cell r="E18534">
            <v>18524</v>
          </cell>
          <cell r="F18534">
            <v>4.0231278000000002E-4</v>
          </cell>
        </row>
        <row r="18535">
          <cell r="B18535">
            <v>18525</v>
          </cell>
          <cell r="C18535">
            <v>9.8647572000000005E-4</v>
          </cell>
          <cell r="E18535">
            <v>18525</v>
          </cell>
          <cell r="F18535">
            <v>3.5387858999999999E-4</v>
          </cell>
        </row>
        <row r="18536">
          <cell r="B18536">
            <v>18526</v>
          </cell>
          <cell r="C18536">
            <v>9.3932892000000003E-4</v>
          </cell>
          <cell r="E18536">
            <v>18526</v>
          </cell>
          <cell r="F18536">
            <v>3.1075919999999998E-4</v>
          </cell>
        </row>
        <row r="18537">
          <cell r="B18537">
            <v>18527</v>
          </cell>
          <cell r="C18537">
            <v>8.9376786999999995E-4</v>
          </cell>
          <cell r="E18537">
            <v>18527</v>
          </cell>
          <cell r="F18537">
            <v>2.5119896999999998E-4</v>
          </cell>
        </row>
        <row r="18538">
          <cell r="B18538">
            <v>18528</v>
          </cell>
          <cell r="C18538">
            <v>8.4987267000000003E-4</v>
          </cell>
          <cell r="E18538">
            <v>18528</v>
          </cell>
          <cell r="F18538">
            <v>1.9932844999999999E-4</v>
          </cell>
        </row>
        <row r="18539">
          <cell r="B18539">
            <v>18529</v>
          </cell>
          <cell r="C18539">
            <v>8.0746069000000003E-4</v>
          </cell>
          <cell r="E18539">
            <v>18529</v>
          </cell>
          <cell r="F18539">
            <v>1.4813879000000001E-4</v>
          </cell>
        </row>
        <row r="18540">
          <cell r="B18540">
            <v>18530</v>
          </cell>
          <cell r="C18540">
            <v>7.6655527000000004E-4</v>
          </cell>
          <cell r="E18540">
            <v>18530</v>
          </cell>
          <cell r="F18540">
            <v>1.0547269E-4</v>
          </cell>
        </row>
        <row r="18541">
          <cell r="B18541">
            <v>18531</v>
          </cell>
          <cell r="C18541">
            <v>7.2722694999999998E-4</v>
          </cell>
          <cell r="E18541">
            <v>18531</v>
          </cell>
          <cell r="F18541">
            <v>7.1069341999999996E-5</v>
          </cell>
        </row>
        <row r="18542">
          <cell r="B18542">
            <v>18532</v>
          </cell>
          <cell r="C18542">
            <v>6.891852E-4</v>
          </cell>
          <cell r="E18542">
            <v>18532</v>
          </cell>
          <cell r="F18542">
            <v>4.5183933000000003E-5</v>
          </cell>
        </row>
        <row r="18543">
          <cell r="B18543">
            <v>18533</v>
          </cell>
          <cell r="C18543">
            <v>6.5234707999999996E-4</v>
          </cell>
          <cell r="E18543">
            <v>18533</v>
          </cell>
          <cell r="F18543">
            <v>2.6898439E-5</v>
          </cell>
        </row>
        <row r="18544">
          <cell r="B18544">
            <v>18534</v>
          </cell>
          <cell r="C18544">
            <v>6.1688298999999997E-4</v>
          </cell>
          <cell r="E18544">
            <v>18534</v>
          </cell>
          <cell r="F18544">
            <v>1.5220544E-5</v>
          </cell>
        </row>
        <row r="18545">
          <cell r="B18545">
            <v>18535</v>
          </cell>
          <cell r="C18545">
            <v>5.8282943999999996E-4</v>
          </cell>
          <cell r="E18545">
            <v>18535</v>
          </cell>
          <cell r="F18545">
            <v>7.9416551000000007E-6</v>
          </cell>
        </row>
        <row r="18546">
          <cell r="B18546">
            <v>18536</v>
          </cell>
          <cell r="C18546">
            <v>5.5012807000000003E-4</v>
          </cell>
          <cell r="E18546">
            <v>18536</v>
          </cell>
          <cell r="F18546">
            <v>3.8634783E-6</v>
          </cell>
        </row>
        <row r="18547">
          <cell r="B18547">
            <v>18537</v>
          </cell>
          <cell r="C18547">
            <v>5.1863840999999996E-4</v>
          </cell>
          <cell r="E18547">
            <v>18537</v>
          </cell>
          <cell r="F18547">
            <v>1.7282058000000001E-6</v>
          </cell>
        </row>
        <row r="18548">
          <cell r="B18548">
            <v>18538</v>
          </cell>
          <cell r="C18548">
            <v>4.8828936000000001E-4</v>
          </cell>
          <cell r="E18548">
            <v>18538</v>
          </cell>
          <cell r="F18548">
            <v>7.2467686000000005E-7</v>
          </cell>
        </row>
        <row r="18549">
          <cell r="B18549">
            <v>18539</v>
          </cell>
          <cell r="C18549">
            <v>4.5912329000000001E-4</v>
          </cell>
          <cell r="E18549">
            <v>18539</v>
          </cell>
          <cell r="F18549">
            <v>2.7021504999999998E-7</v>
          </cell>
        </row>
        <row r="18550">
          <cell r="B18550">
            <v>18540</v>
          </cell>
          <cell r="C18550">
            <v>4.3089369999999998E-4</v>
          </cell>
          <cell r="E18550">
            <v>18540</v>
          </cell>
          <cell r="F18550">
            <v>9.1993213E-8</v>
          </cell>
        </row>
        <row r="18551">
          <cell r="B18551">
            <v>18541</v>
          </cell>
          <cell r="C18551">
            <v>4.0261410000000001E-4</v>
          </cell>
          <cell r="E18551">
            <v>18541</v>
          </cell>
          <cell r="F18551">
            <v>2.8760233999999999E-8</v>
          </cell>
        </row>
        <row r="18552">
          <cell r="B18552">
            <v>18542</v>
          </cell>
          <cell r="C18552">
            <v>3.1358786000000001E-3</v>
          </cell>
          <cell r="E18552">
            <v>18542</v>
          </cell>
          <cell r="F18552">
            <v>2.4397232000000001E-8</v>
          </cell>
        </row>
        <row r="18553">
          <cell r="B18553">
            <v>18543</v>
          </cell>
          <cell r="C18553">
            <v>3.0350137999999999E-3</v>
          </cell>
          <cell r="E18553">
            <v>18543</v>
          </cell>
          <cell r="F18553">
            <v>5.9943305999999994E-8</v>
          </cell>
        </row>
        <row r="18554">
          <cell r="B18554">
            <v>18544</v>
          </cell>
          <cell r="C18554">
            <v>2.9378306E-3</v>
          </cell>
          <cell r="E18554">
            <v>18544</v>
          </cell>
          <cell r="F18554">
            <v>1.4015188000000001E-7</v>
          </cell>
        </row>
        <row r="18555">
          <cell r="B18555">
            <v>18545</v>
          </cell>
          <cell r="C18555">
            <v>2.8408770999999999E-3</v>
          </cell>
          <cell r="E18555">
            <v>18545</v>
          </cell>
          <cell r="F18555">
            <v>2.9042469E-7</v>
          </cell>
        </row>
        <row r="18556">
          <cell r="B18556">
            <v>18546</v>
          </cell>
          <cell r="C18556">
            <v>2.7458121999999999E-3</v>
          </cell>
          <cell r="E18556">
            <v>18546</v>
          </cell>
          <cell r="F18556">
            <v>5.8597803000000001E-7</v>
          </cell>
        </row>
        <row r="18557">
          <cell r="B18557">
            <v>18547</v>
          </cell>
          <cell r="C18557">
            <v>2.6517774999999999E-3</v>
          </cell>
          <cell r="E18557">
            <v>18547</v>
          </cell>
          <cell r="F18557">
            <v>1.0954943E-6</v>
          </cell>
        </row>
        <row r="18558">
          <cell r="B18558">
            <v>18548</v>
          </cell>
          <cell r="C18558">
            <v>2.5601129000000001E-3</v>
          </cell>
          <cell r="E18558">
            <v>18548</v>
          </cell>
          <cell r="F18558">
            <v>2.0160234E-6</v>
          </cell>
        </row>
        <row r="18559">
          <cell r="B18559">
            <v>18549</v>
          </cell>
          <cell r="C18559">
            <v>2.4704970999999999E-3</v>
          </cell>
          <cell r="E18559">
            <v>18549</v>
          </cell>
          <cell r="F18559">
            <v>3.5503571000000002E-6</v>
          </cell>
        </row>
        <row r="18560">
          <cell r="B18560">
            <v>18550</v>
          </cell>
          <cell r="C18560">
            <v>2.3828466999999999E-3</v>
          </cell>
          <cell r="E18560">
            <v>18550</v>
          </cell>
          <cell r="F18560">
            <v>5.9374326999999997E-6</v>
          </cell>
        </row>
        <row r="18561">
          <cell r="B18561">
            <v>18551</v>
          </cell>
          <cell r="C18561">
            <v>2.2974676999999999E-3</v>
          </cell>
          <cell r="E18561">
            <v>18551</v>
          </cell>
          <cell r="F18561">
            <v>9.6074754000000005E-6</v>
          </cell>
        </row>
        <row r="18562">
          <cell r="B18562">
            <v>18552</v>
          </cell>
          <cell r="C18562">
            <v>2.2135785000000001E-3</v>
          </cell>
          <cell r="E18562">
            <v>18552</v>
          </cell>
          <cell r="F18562">
            <v>1.4839713E-5</v>
          </cell>
        </row>
        <row r="18563">
          <cell r="B18563">
            <v>18553</v>
          </cell>
          <cell r="C18563">
            <v>2.1311794000000001E-3</v>
          </cell>
          <cell r="E18563">
            <v>18553</v>
          </cell>
          <cell r="F18563">
            <v>2.2497989E-5</v>
          </cell>
        </row>
        <row r="18564">
          <cell r="B18564">
            <v>18554</v>
          </cell>
          <cell r="C18564">
            <v>2.0509271000000002E-3</v>
          </cell>
          <cell r="E18564">
            <v>18554</v>
          </cell>
          <cell r="F18564">
            <v>3.3619742000000001E-5</v>
          </cell>
        </row>
        <row r="18565">
          <cell r="B18565">
            <v>18555</v>
          </cell>
          <cell r="C18565">
            <v>1.9720809000000001E-3</v>
          </cell>
          <cell r="E18565">
            <v>18555</v>
          </cell>
          <cell r="F18565">
            <v>4.7695202999999999E-5</v>
          </cell>
        </row>
        <row r="18566">
          <cell r="B18566">
            <v>18556</v>
          </cell>
          <cell r="C18566">
            <v>1.8954184E-3</v>
          </cell>
          <cell r="E18566">
            <v>18556</v>
          </cell>
          <cell r="F18566">
            <v>6.5704198000000001E-5</v>
          </cell>
        </row>
        <row r="18567">
          <cell r="B18567">
            <v>18557</v>
          </cell>
          <cell r="C18567">
            <v>1.8201802999999999E-3</v>
          </cell>
          <cell r="E18567">
            <v>18557</v>
          </cell>
          <cell r="F18567">
            <v>8.9550171999999999E-5</v>
          </cell>
        </row>
        <row r="18568">
          <cell r="B18568">
            <v>18558</v>
          </cell>
          <cell r="C18568">
            <v>1.7472554E-3</v>
          </cell>
          <cell r="E18568">
            <v>18558</v>
          </cell>
          <cell r="F18568">
            <v>1.1865136E-4</v>
          </cell>
        </row>
        <row r="18569">
          <cell r="B18569">
            <v>18559</v>
          </cell>
          <cell r="C18569">
            <v>1.6762229000000001E-3</v>
          </cell>
          <cell r="E18569">
            <v>18559</v>
          </cell>
          <cell r="F18569">
            <v>1.5537803999999999E-4</v>
          </cell>
        </row>
        <row r="18570">
          <cell r="B18570">
            <v>18560</v>
          </cell>
          <cell r="C18570">
            <v>1.6074495999999999E-3</v>
          </cell>
          <cell r="E18570">
            <v>18560</v>
          </cell>
          <cell r="F18570">
            <v>1.9362981999999999E-4</v>
          </cell>
        </row>
        <row r="18571">
          <cell r="B18571">
            <v>18561</v>
          </cell>
          <cell r="C18571">
            <v>1.5406532E-3</v>
          </cell>
          <cell r="E18571">
            <v>18561</v>
          </cell>
          <cell r="F18571">
            <v>2.4683299E-4</v>
          </cell>
        </row>
        <row r="18572">
          <cell r="B18572">
            <v>18562</v>
          </cell>
          <cell r="C18572">
            <v>1.4757307E-3</v>
          </cell>
          <cell r="E18572">
            <v>18562</v>
          </cell>
          <cell r="F18572">
            <v>2.8859669000000002E-4</v>
          </cell>
        </row>
        <row r="18573">
          <cell r="B18573">
            <v>18563</v>
          </cell>
          <cell r="C18573">
            <v>1.4128169E-3</v>
          </cell>
          <cell r="E18573">
            <v>18563</v>
          </cell>
          <cell r="F18573">
            <v>3.4313562999999998E-4</v>
          </cell>
        </row>
        <row r="18574">
          <cell r="B18574">
            <v>18564</v>
          </cell>
          <cell r="C18574">
            <v>1.3518772999999999E-3</v>
          </cell>
          <cell r="E18574">
            <v>18564</v>
          </cell>
          <cell r="F18574">
            <v>3.9404784000000002E-4</v>
          </cell>
        </row>
        <row r="18575">
          <cell r="B18575">
            <v>18565</v>
          </cell>
          <cell r="C18575">
            <v>1.2927749999999999E-3</v>
          </cell>
          <cell r="E18575">
            <v>18565</v>
          </cell>
          <cell r="F18575">
            <v>4.3835686999999998E-4</v>
          </cell>
        </row>
        <row r="18576">
          <cell r="B18576">
            <v>18566</v>
          </cell>
          <cell r="C18576">
            <v>1.2354945999999999E-3</v>
          </cell>
          <cell r="E18576">
            <v>18566</v>
          </cell>
          <cell r="F18576">
            <v>4.8203093999999998E-4</v>
          </cell>
        </row>
        <row r="18577">
          <cell r="B18577">
            <v>18567</v>
          </cell>
          <cell r="C18577">
            <v>1.1801660000000001E-3</v>
          </cell>
          <cell r="E18577">
            <v>18567</v>
          </cell>
          <cell r="F18577">
            <v>5.1253194999999999E-4</v>
          </cell>
        </row>
        <row r="18578">
          <cell r="B18578">
            <v>18568</v>
          </cell>
          <cell r="C18578">
            <v>1.1264788E-3</v>
          </cell>
          <cell r="E18578">
            <v>18568</v>
          </cell>
          <cell r="F18578">
            <v>5.1895510999999997E-4</v>
          </cell>
        </row>
        <row r="18579">
          <cell r="B18579">
            <v>18569</v>
          </cell>
          <cell r="C18579">
            <v>1.0744413999999999E-3</v>
          </cell>
          <cell r="E18579">
            <v>18569</v>
          </cell>
          <cell r="F18579">
            <v>5.2151450999999996E-4</v>
          </cell>
        </row>
        <row r="18580">
          <cell r="B18580">
            <v>18570</v>
          </cell>
          <cell r="C18580">
            <v>1.0240480000000001E-3</v>
          </cell>
          <cell r="E18580">
            <v>18570</v>
          </cell>
          <cell r="F18580">
            <v>4.9713825000000003E-4</v>
          </cell>
        </row>
        <row r="18581">
          <cell r="B18581">
            <v>18571</v>
          </cell>
          <cell r="C18581">
            <v>9.7525694000000001E-4</v>
          </cell>
          <cell r="E18581">
            <v>18571</v>
          </cell>
          <cell r="F18581">
            <v>4.6166882000000002E-4</v>
          </cell>
        </row>
        <row r="18582">
          <cell r="B18582">
            <v>18572</v>
          </cell>
          <cell r="C18582">
            <v>9.2814052000000002E-4</v>
          </cell>
          <cell r="E18582">
            <v>18572</v>
          </cell>
          <cell r="F18582">
            <v>4.2167977000000001E-4</v>
          </cell>
        </row>
        <row r="18583">
          <cell r="B18583">
            <v>18573</v>
          </cell>
          <cell r="C18583">
            <v>8.8269547000000004E-4</v>
          </cell>
          <cell r="E18583">
            <v>18573</v>
          </cell>
          <cell r="F18583">
            <v>3.5848253000000002E-4</v>
          </cell>
        </row>
        <row r="18584">
          <cell r="B18584">
            <v>18574</v>
          </cell>
          <cell r="C18584">
            <v>8.3884298E-4</v>
          </cell>
          <cell r="E18584">
            <v>18574</v>
          </cell>
          <cell r="F18584">
            <v>3.0011683E-4</v>
          </cell>
        </row>
        <row r="18585">
          <cell r="B18585">
            <v>18575</v>
          </cell>
          <cell r="C18585">
            <v>7.9648342999999997E-4</v>
          </cell>
          <cell r="E18585">
            <v>18575</v>
          </cell>
          <cell r="F18585">
            <v>2.3837802999999999E-4</v>
          </cell>
        </row>
        <row r="18586">
          <cell r="B18586">
            <v>18576</v>
          </cell>
          <cell r="C18586">
            <v>7.5554153000000003E-4</v>
          </cell>
          <cell r="E18586">
            <v>18576</v>
          </cell>
          <cell r="F18586">
            <v>1.7910965E-4</v>
          </cell>
        </row>
        <row r="18587">
          <cell r="B18587">
            <v>18577</v>
          </cell>
          <cell r="C18587">
            <v>7.1603998999999997E-4</v>
          </cell>
          <cell r="E18587">
            <v>18577</v>
          </cell>
          <cell r="F18587">
            <v>1.2868208E-4</v>
          </cell>
        </row>
        <row r="18588">
          <cell r="B18588">
            <v>18578</v>
          </cell>
          <cell r="C18588">
            <v>6.7785979000000004E-4</v>
          </cell>
          <cell r="E18588">
            <v>18578</v>
          </cell>
          <cell r="F18588">
            <v>8.5542060000000006E-5</v>
          </cell>
        </row>
        <row r="18589">
          <cell r="B18589">
            <v>18579</v>
          </cell>
          <cell r="C18589">
            <v>6.4095256999999997E-4</v>
          </cell>
          <cell r="E18589">
            <v>18579</v>
          </cell>
          <cell r="F18589">
            <v>5.4916500000000002E-5</v>
          </cell>
        </row>
        <row r="18590">
          <cell r="B18590">
            <v>18580</v>
          </cell>
          <cell r="C18590">
            <v>6.0539760999999998E-4</v>
          </cell>
          <cell r="E18590">
            <v>18580</v>
          </cell>
          <cell r="F18590">
            <v>3.3283656000000001E-5</v>
          </cell>
        </row>
        <row r="18591">
          <cell r="B18591">
            <v>18581</v>
          </cell>
          <cell r="C18591">
            <v>5.7130460999999997E-4</v>
          </cell>
          <cell r="E18591">
            <v>18581</v>
          </cell>
          <cell r="F18591">
            <v>1.8335801000000001E-5</v>
          </cell>
        </row>
        <row r="18592">
          <cell r="B18592">
            <v>18582</v>
          </cell>
          <cell r="C18592">
            <v>5.3854675999999999E-4</v>
          </cell>
          <cell r="E18592">
            <v>18582</v>
          </cell>
          <cell r="F18592">
            <v>9.6498565999999998E-6</v>
          </cell>
        </row>
        <row r="18593">
          <cell r="B18593">
            <v>18583</v>
          </cell>
          <cell r="C18593">
            <v>5.0696346000000004E-4</v>
          </cell>
          <cell r="E18593">
            <v>18583</v>
          </cell>
          <cell r="F18593">
            <v>4.5276477000000003E-6</v>
          </cell>
        </row>
        <row r="18594">
          <cell r="B18594">
            <v>18584</v>
          </cell>
          <cell r="C18594">
            <v>4.7648744999999998E-4</v>
          </cell>
          <cell r="E18594">
            <v>18584</v>
          </cell>
          <cell r="F18594">
            <v>1.9986063000000002E-6</v>
          </cell>
        </row>
        <row r="18595">
          <cell r="B18595">
            <v>18585</v>
          </cell>
          <cell r="C18595">
            <v>4.4731615000000001E-4</v>
          </cell>
          <cell r="E18595">
            <v>18585</v>
          </cell>
          <cell r="F18595">
            <v>8.0884093999999995E-7</v>
          </cell>
        </row>
        <row r="18596">
          <cell r="B18596">
            <v>18586</v>
          </cell>
          <cell r="C18596">
            <v>4.1921675000000002E-4</v>
          </cell>
          <cell r="E18596">
            <v>18586</v>
          </cell>
          <cell r="F18596">
            <v>2.9643217E-7</v>
          </cell>
        </row>
        <row r="18597">
          <cell r="B18597">
            <v>18587</v>
          </cell>
          <cell r="C18597">
            <v>3.9196126000000001E-4</v>
          </cell>
          <cell r="E18597">
            <v>18587</v>
          </cell>
          <cell r="F18597">
            <v>9.8359128000000002E-8</v>
          </cell>
        </row>
        <row r="18598">
          <cell r="B18598">
            <v>18588</v>
          </cell>
          <cell r="C18598">
            <v>3.6452883000000002E-4</v>
          </cell>
          <cell r="E18598">
            <v>18588</v>
          </cell>
          <cell r="F18598">
            <v>2.8708235E-8</v>
          </cell>
        </row>
        <row r="18599">
          <cell r="B18599">
            <v>18589</v>
          </cell>
          <cell r="C18599">
            <v>2.9867174E-3</v>
          </cell>
          <cell r="E18599">
            <v>18589</v>
          </cell>
          <cell r="F18599">
            <v>1.2214833E-8</v>
          </cell>
        </row>
        <row r="18600">
          <cell r="B18600">
            <v>18590</v>
          </cell>
          <cell r="C18600">
            <v>2.9014704999999999E-3</v>
          </cell>
          <cell r="E18600">
            <v>18590</v>
          </cell>
          <cell r="F18600">
            <v>3.2776527000000001E-8</v>
          </cell>
        </row>
        <row r="18601">
          <cell r="B18601">
            <v>18591</v>
          </cell>
          <cell r="C18601">
            <v>2.8075799E-3</v>
          </cell>
          <cell r="E18601">
            <v>18591</v>
          </cell>
          <cell r="F18601">
            <v>8.0060669999999999E-8</v>
          </cell>
        </row>
        <row r="18602">
          <cell r="B18602">
            <v>18592</v>
          </cell>
          <cell r="C18602">
            <v>2.7150485E-3</v>
          </cell>
          <cell r="E18602">
            <v>18592</v>
          </cell>
          <cell r="F18602">
            <v>1.8303223999999999E-7</v>
          </cell>
        </row>
        <row r="18603">
          <cell r="B18603">
            <v>18593</v>
          </cell>
          <cell r="C18603">
            <v>2.622812E-3</v>
          </cell>
          <cell r="E18603">
            <v>18593</v>
          </cell>
          <cell r="F18603">
            <v>3.7967937000000001E-7</v>
          </cell>
        </row>
        <row r="18604">
          <cell r="B18604">
            <v>18594</v>
          </cell>
          <cell r="C18604">
            <v>2.5333211999999999E-3</v>
          </cell>
          <cell r="E18604">
            <v>18594</v>
          </cell>
          <cell r="F18604">
            <v>7.5413384999999998E-7</v>
          </cell>
        </row>
        <row r="18605">
          <cell r="B18605">
            <v>18595</v>
          </cell>
          <cell r="C18605">
            <v>2.4451664000000001E-3</v>
          </cell>
          <cell r="E18605">
            <v>18595</v>
          </cell>
          <cell r="F18605">
            <v>1.4433290999999999E-6</v>
          </cell>
        </row>
        <row r="18606">
          <cell r="B18606">
            <v>18596</v>
          </cell>
          <cell r="C18606">
            <v>2.3590175999999999E-3</v>
          </cell>
          <cell r="E18606">
            <v>18596</v>
          </cell>
          <cell r="F18606">
            <v>2.5647042000000002E-6</v>
          </cell>
        </row>
        <row r="18607">
          <cell r="B18607">
            <v>18597</v>
          </cell>
          <cell r="C18607">
            <v>2.2749634999999998E-3</v>
          </cell>
          <cell r="E18607">
            <v>18597</v>
          </cell>
          <cell r="F18607">
            <v>4.5102116000000002E-6</v>
          </cell>
        </row>
        <row r="18608">
          <cell r="B18608">
            <v>18598</v>
          </cell>
          <cell r="C18608">
            <v>2.1923831E-3</v>
          </cell>
          <cell r="E18608">
            <v>18598</v>
          </cell>
          <cell r="F18608">
            <v>7.4375955999999999E-6</v>
          </cell>
        </row>
        <row r="18609">
          <cell r="B18609">
            <v>18599</v>
          </cell>
          <cell r="C18609">
            <v>2.1109483000000002E-3</v>
          </cell>
          <cell r="E18609">
            <v>18599</v>
          </cell>
          <cell r="F18609">
            <v>1.1823803E-5</v>
          </cell>
        </row>
        <row r="18610">
          <cell r="B18610">
            <v>18600</v>
          </cell>
          <cell r="C18610">
            <v>2.0319487999999998E-3</v>
          </cell>
          <cell r="E18610">
            <v>18600</v>
          </cell>
          <cell r="F18610">
            <v>1.8625900000000001E-5</v>
          </cell>
        </row>
        <row r="18611">
          <cell r="B18611">
            <v>18601</v>
          </cell>
          <cell r="C18611">
            <v>1.9544671000000001E-3</v>
          </cell>
          <cell r="E18611">
            <v>18601</v>
          </cell>
          <cell r="F18611">
            <v>2.7803011000000001E-5</v>
          </cell>
        </row>
        <row r="18612">
          <cell r="B18612">
            <v>18602</v>
          </cell>
          <cell r="C18612">
            <v>1.8788886E-3</v>
          </cell>
          <cell r="E18612">
            <v>18602</v>
          </cell>
          <cell r="F18612">
            <v>4.1090819999999998E-5</v>
          </cell>
        </row>
        <row r="18613">
          <cell r="B18613">
            <v>18603</v>
          </cell>
          <cell r="C18613">
            <v>1.8048981999999999E-3</v>
          </cell>
          <cell r="E18613">
            <v>18603</v>
          </cell>
          <cell r="F18613">
            <v>5.8585429999999999E-5</v>
          </cell>
        </row>
        <row r="18614">
          <cell r="B18614">
            <v>18604</v>
          </cell>
          <cell r="C18614">
            <v>1.7326354999999999E-3</v>
          </cell>
          <cell r="E18614">
            <v>18604</v>
          </cell>
          <cell r="F18614">
            <v>8.0666872999999998E-5</v>
          </cell>
        </row>
        <row r="18615">
          <cell r="B18615">
            <v>18605</v>
          </cell>
          <cell r="C18615">
            <v>1.6622299E-3</v>
          </cell>
          <cell r="E18615">
            <v>18605</v>
          </cell>
          <cell r="F18615">
            <v>1.1095982E-4</v>
          </cell>
        </row>
        <row r="18616">
          <cell r="B18616">
            <v>18606</v>
          </cell>
          <cell r="C18616">
            <v>1.5937181000000001E-3</v>
          </cell>
          <cell r="E18616">
            <v>18606</v>
          </cell>
          <cell r="F18616">
            <v>1.4462610999999999E-4</v>
          </cell>
        </row>
        <row r="18617">
          <cell r="B18617">
            <v>18607</v>
          </cell>
          <cell r="C18617">
            <v>1.5273268999999999E-3</v>
          </cell>
          <cell r="E18617">
            <v>18607</v>
          </cell>
          <cell r="F18617">
            <v>1.8705290999999999E-4</v>
          </cell>
        </row>
        <row r="18618">
          <cell r="B18618">
            <v>18608</v>
          </cell>
          <cell r="C18618">
            <v>1.4630063999999999E-3</v>
          </cell>
          <cell r="E18618">
            <v>18608</v>
          </cell>
          <cell r="F18618">
            <v>2.3891451000000001E-4</v>
          </cell>
        </row>
        <row r="18619">
          <cell r="B18619">
            <v>18609</v>
          </cell>
          <cell r="C18619">
            <v>1.4004187000000001E-3</v>
          </cell>
          <cell r="E18619">
            <v>18609</v>
          </cell>
          <cell r="F18619">
            <v>2.9333144E-4</v>
          </cell>
        </row>
        <row r="18620">
          <cell r="B18620">
            <v>18610</v>
          </cell>
          <cell r="C18620">
            <v>1.3398486E-3</v>
          </cell>
          <cell r="E18620">
            <v>18610</v>
          </cell>
          <cell r="F18620">
            <v>3.4758370999999998E-4</v>
          </cell>
        </row>
        <row r="18621">
          <cell r="B18621">
            <v>18611</v>
          </cell>
          <cell r="C18621">
            <v>1.2810592E-3</v>
          </cell>
          <cell r="E18621">
            <v>18611</v>
          </cell>
          <cell r="F18621">
            <v>4.0251126999999999E-4</v>
          </cell>
        </row>
        <row r="18622">
          <cell r="B18622">
            <v>18612</v>
          </cell>
          <cell r="C18622">
            <v>1.2240618999999999E-3</v>
          </cell>
          <cell r="E18622">
            <v>18612</v>
          </cell>
          <cell r="F18622">
            <v>4.6404987000000001E-4</v>
          </cell>
        </row>
        <row r="18623">
          <cell r="B18623">
            <v>18613</v>
          </cell>
          <cell r="C18623">
            <v>1.1688860000000001E-3</v>
          </cell>
          <cell r="E18623">
            <v>18613</v>
          </cell>
          <cell r="F18623">
            <v>5.1759034999999997E-4</v>
          </cell>
        </row>
        <row r="18624">
          <cell r="B18624">
            <v>18614</v>
          </cell>
          <cell r="C18624">
            <v>1.1154490999999999E-3</v>
          </cell>
          <cell r="E18624">
            <v>18614</v>
          </cell>
          <cell r="F18624">
            <v>5.5513353000000002E-4</v>
          </cell>
        </row>
        <row r="18625">
          <cell r="B18625">
            <v>18615</v>
          </cell>
          <cell r="C18625">
            <v>1.0634310000000001E-3</v>
          </cell>
          <cell r="E18625">
            <v>18615</v>
          </cell>
          <cell r="F18625">
            <v>5.7406969999999999E-4</v>
          </cell>
        </row>
        <row r="18626">
          <cell r="B18626">
            <v>18616</v>
          </cell>
          <cell r="C18626">
            <v>1.0132307E-3</v>
          </cell>
          <cell r="E18626">
            <v>18616</v>
          </cell>
          <cell r="F18626">
            <v>5.7838351000000004E-4</v>
          </cell>
        </row>
        <row r="18627">
          <cell r="B18627">
            <v>18617</v>
          </cell>
          <cell r="C18627">
            <v>9.6455072000000005E-4</v>
          </cell>
          <cell r="E18627">
            <v>18617</v>
          </cell>
          <cell r="F18627">
            <v>5.5821883000000002E-4</v>
          </cell>
        </row>
        <row r="18628">
          <cell r="B18628">
            <v>18618</v>
          </cell>
          <cell r="C18628">
            <v>9.1744760000000004E-4</v>
          </cell>
          <cell r="E18628">
            <v>18618</v>
          </cell>
          <cell r="F18628">
            <v>5.3521354999999996E-4</v>
          </cell>
        </row>
        <row r="18629">
          <cell r="B18629">
            <v>18619</v>
          </cell>
          <cell r="C18629">
            <v>8.7201531000000003E-4</v>
          </cell>
          <cell r="E18629">
            <v>18619</v>
          </cell>
          <cell r="F18629">
            <v>4.8301254000000001E-4</v>
          </cell>
        </row>
        <row r="18630">
          <cell r="B18630">
            <v>18620</v>
          </cell>
          <cell r="C18630">
            <v>8.2803966E-4</v>
          </cell>
          <cell r="E18630">
            <v>18620</v>
          </cell>
          <cell r="F18630">
            <v>4.2747804000000002E-4</v>
          </cell>
        </row>
        <row r="18631">
          <cell r="B18631">
            <v>18621</v>
          </cell>
          <cell r="C18631">
            <v>7.8573111000000001E-4</v>
          </cell>
          <cell r="E18631">
            <v>18621</v>
          </cell>
          <cell r="F18631">
            <v>3.5148756999999999E-4</v>
          </cell>
        </row>
        <row r="18632">
          <cell r="B18632">
            <v>18622</v>
          </cell>
          <cell r="C18632">
            <v>7.4476860000000002E-4</v>
          </cell>
          <cell r="E18632">
            <v>18622</v>
          </cell>
          <cell r="F18632">
            <v>2.8420821999999997E-4</v>
          </cell>
        </row>
        <row r="18633">
          <cell r="B18633">
            <v>18623</v>
          </cell>
          <cell r="C18633">
            <v>7.0524035999999996E-4</v>
          </cell>
          <cell r="E18633">
            <v>18623</v>
          </cell>
          <cell r="F18633">
            <v>2.1437803999999999E-4</v>
          </cell>
        </row>
        <row r="18634">
          <cell r="B18634">
            <v>18624</v>
          </cell>
          <cell r="C18634">
            <v>6.6701068999999995E-4</v>
          </cell>
          <cell r="E18634">
            <v>18624</v>
          </cell>
          <cell r="F18634">
            <v>1.5363943E-4</v>
          </cell>
        </row>
        <row r="18635">
          <cell r="B18635">
            <v>18625</v>
          </cell>
          <cell r="C18635">
            <v>6.3000714999999997E-4</v>
          </cell>
          <cell r="E18635">
            <v>18625</v>
          </cell>
          <cell r="F18635">
            <v>1.0389473E-4</v>
          </cell>
        </row>
        <row r="18636">
          <cell r="B18636">
            <v>18626</v>
          </cell>
          <cell r="C18636">
            <v>5.9432541999999999E-4</v>
          </cell>
          <cell r="E18636">
            <v>18626</v>
          </cell>
          <cell r="F18636">
            <v>6.7161879000000001E-5</v>
          </cell>
        </row>
        <row r="18637">
          <cell r="B18637">
            <v>18627</v>
          </cell>
          <cell r="C18637">
            <v>5.6007772000000002E-4</v>
          </cell>
          <cell r="E18637">
            <v>18627</v>
          </cell>
          <cell r="F18637">
            <v>3.9650502999999997E-5</v>
          </cell>
        </row>
        <row r="18638">
          <cell r="B18638">
            <v>18628</v>
          </cell>
          <cell r="C18638">
            <v>5.2721197999999996E-4</v>
          </cell>
          <cell r="E18638">
            <v>18628</v>
          </cell>
          <cell r="F18638">
            <v>2.1867730999999999E-5</v>
          </cell>
        </row>
        <row r="18639">
          <cell r="B18639">
            <v>18629</v>
          </cell>
          <cell r="C18639">
            <v>4.9559992000000001E-4</v>
          </cell>
          <cell r="E18639">
            <v>18629</v>
          </cell>
          <cell r="F18639">
            <v>1.1118581E-5</v>
          </cell>
        </row>
        <row r="18640">
          <cell r="B18640">
            <v>18630</v>
          </cell>
          <cell r="C18640">
            <v>4.6501160999999999E-4</v>
          </cell>
          <cell r="E18640">
            <v>18630</v>
          </cell>
          <cell r="F18640">
            <v>5.2645499000000003E-6</v>
          </cell>
        </row>
        <row r="18641">
          <cell r="B18641">
            <v>18631</v>
          </cell>
          <cell r="C18641">
            <v>4.3568741999999998E-4</v>
          </cell>
          <cell r="E18641">
            <v>18631</v>
          </cell>
          <cell r="F18641">
            <v>2.2745561000000002E-6</v>
          </cell>
        </row>
        <row r="18642">
          <cell r="B18642">
            <v>18632</v>
          </cell>
          <cell r="C18642">
            <v>4.0762817999999998E-4</v>
          </cell>
          <cell r="E18642">
            <v>18632</v>
          </cell>
          <cell r="F18642">
            <v>8.8990508999999998E-7</v>
          </cell>
        </row>
        <row r="18643">
          <cell r="B18643">
            <v>18633</v>
          </cell>
          <cell r="C18643">
            <v>3.8057474999999999E-4</v>
          </cell>
          <cell r="E18643">
            <v>18633</v>
          </cell>
          <cell r="F18643">
            <v>3.1411397999999998E-7</v>
          </cell>
        </row>
        <row r="18644">
          <cell r="B18644">
            <v>18634</v>
          </cell>
          <cell r="C18644">
            <v>3.5435305999999999E-4</v>
          </cell>
          <cell r="E18644">
            <v>18634</v>
          </cell>
          <cell r="F18644">
            <v>1.0033621E-7</v>
          </cell>
        </row>
        <row r="18645">
          <cell r="B18645">
            <v>18635</v>
          </cell>
          <cell r="C18645">
            <v>3.2779659999999998E-4</v>
          </cell>
          <cell r="E18645">
            <v>18635</v>
          </cell>
          <cell r="F18645">
            <v>2.7860154999999999E-8</v>
          </cell>
        </row>
        <row r="18646">
          <cell r="B18646">
            <v>18636</v>
          </cell>
          <cell r="C18646">
            <v>2.7787612999999999E-3</v>
          </cell>
          <cell r="E18646">
            <v>18636</v>
          </cell>
          <cell r="F18646">
            <v>1.75444E-8</v>
          </cell>
        </row>
        <row r="18647">
          <cell r="B18647">
            <v>18637</v>
          </cell>
          <cell r="C18647">
            <v>2.6854876000000001E-3</v>
          </cell>
          <cell r="E18647">
            <v>18637</v>
          </cell>
          <cell r="F18647">
            <v>4.6891318999999999E-8</v>
          </cell>
        </row>
        <row r="18648">
          <cell r="B18648">
            <v>18638</v>
          </cell>
          <cell r="C18648">
            <v>2.5925811000000001E-3</v>
          </cell>
          <cell r="E18648">
            <v>18638</v>
          </cell>
          <cell r="F18648">
            <v>1.0928007E-7</v>
          </cell>
        </row>
        <row r="18649">
          <cell r="B18649">
            <v>18639</v>
          </cell>
          <cell r="C18649">
            <v>2.5055428999999998E-3</v>
          </cell>
          <cell r="E18649">
            <v>18639</v>
          </cell>
          <cell r="F18649">
            <v>2.4660780000000002E-7</v>
          </cell>
        </row>
        <row r="18650">
          <cell r="B18650">
            <v>18640</v>
          </cell>
          <cell r="C18650">
            <v>2.419498E-3</v>
          </cell>
          <cell r="E18650">
            <v>18640</v>
          </cell>
          <cell r="F18650">
            <v>5.0945621000000003E-7</v>
          </cell>
        </row>
        <row r="18651">
          <cell r="B18651">
            <v>18641</v>
          </cell>
          <cell r="C18651">
            <v>2.3349709999999999E-3</v>
          </cell>
          <cell r="E18651">
            <v>18641</v>
          </cell>
          <cell r="F18651">
            <v>9.8958747999999992E-7</v>
          </cell>
        </row>
        <row r="18652">
          <cell r="B18652">
            <v>18642</v>
          </cell>
          <cell r="C18652">
            <v>2.2518770999999998E-3</v>
          </cell>
          <cell r="E18652">
            <v>18642</v>
          </cell>
          <cell r="F18652">
            <v>1.8734867E-6</v>
          </cell>
        </row>
        <row r="18653">
          <cell r="B18653">
            <v>18643</v>
          </cell>
          <cell r="C18653">
            <v>2.1707291000000002E-3</v>
          </cell>
          <cell r="E18653">
            <v>18643</v>
          </cell>
          <cell r="F18653">
            <v>3.3149881000000001E-6</v>
          </cell>
        </row>
        <row r="18654">
          <cell r="B18654">
            <v>18644</v>
          </cell>
          <cell r="C18654">
            <v>2.0908863999999998E-3</v>
          </cell>
          <cell r="E18654">
            <v>18644</v>
          </cell>
          <cell r="F18654">
            <v>5.6500297999999998E-6</v>
          </cell>
        </row>
        <row r="18655">
          <cell r="B18655">
            <v>18645</v>
          </cell>
          <cell r="C18655">
            <v>2.0127828000000001E-3</v>
          </cell>
          <cell r="E18655">
            <v>18645</v>
          </cell>
          <cell r="F18655">
            <v>9.4862119000000003E-6</v>
          </cell>
        </row>
        <row r="18656">
          <cell r="B18656">
            <v>18646</v>
          </cell>
          <cell r="C18656">
            <v>1.9365421999999999E-3</v>
          </cell>
          <cell r="E18656">
            <v>18646</v>
          </cell>
          <cell r="F18656">
            <v>1.5145329E-5</v>
          </cell>
        </row>
        <row r="18657">
          <cell r="B18657">
            <v>18647</v>
          </cell>
          <cell r="C18657">
            <v>1.8621112999999999E-3</v>
          </cell>
          <cell r="E18657">
            <v>18647</v>
          </cell>
          <cell r="F18657">
            <v>2.3663816999999998E-5</v>
          </cell>
        </row>
        <row r="18658">
          <cell r="B18658">
            <v>18648</v>
          </cell>
          <cell r="C18658">
            <v>1.7895005E-3</v>
          </cell>
          <cell r="E18658">
            <v>18648</v>
          </cell>
          <cell r="F18658">
            <v>3.5018526999999997E-5</v>
          </cell>
        </row>
        <row r="18659">
          <cell r="B18659">
            <v>18649</v>
          </cell>
          <cell r="C18659">
            <v>1.7180667999999999E-3</v>
          </cell>
          <cell r="E18659">
            <v>18649</v>
          </cell>
          <cell r="F18659">
            <v>5.1583788E-5</v>
          </cell>
        </row>
        <row r="18660">
          <cell r="B18660">
            <v>18650</v>
          </cell>
          <cell r="C18660">
            <v>1.6486172999999999E-3</v>
          </cell>
          <cell r="E18660">
            <v>18650</v>
          </cell>
          <cell r="F18660">
            <v>7.2577204000000005E-5</v>
          </cell>
        </row>
        <row r="18661">
          <cell r="B18661">
            <v>18651</v>
          </cell>
          <cell r="C18661">
            <v>1.5804695000000001E-3</v>
          </cell>
          <cell r="E18661">
            <v>18651</v>
          </cell>
          <cell r="F18661">
            <v>9.9415562999999996E-5</v>
          </cell>
        </row>
        <row r="18662">
          <cell r="B18662">
            <v>18652</v>
          </cell>
          <cell r="C18662">
            <v>1.5146087E-3</v>
          </cell>
          <cell r="E18662">
            <v>18652</v>
          </cell>
          <cell r="F18662">
            <v>1.3609488E-4</v>
          </cell>
        </row>
        <row r="18663">
          <cell r="B18663">
            <v>18653</v>
          </cell>
          <cell r="C18663">
            <v>1.4505341000000001E-3</v>
          </cell>
          <cell r="E18663">
            <v>18653</v>
          </cell>
          <cell r="F18663">
            <v>1.8194156000000001E-4</v>
          </cell>
        </row>
        <row r="18664">
          <cell r="B18664">
            <v>18654</v>
          </cell>
          <cell r="C18664">
            <v>1.3884653000000001E-3</v>
          </cell>
          <cell r="E18664">
            <v>18654</v>
          </cell>
          <cell r="F18664">
            <v>2.3037981E-4</v>
          </cell>
        </row>
        <row r="18665">
          <cell r="B18665">
            <v>18655</v>
          </cell>
          <cell r="C18665">
            <v>1.3283615999999999E-3</v>
          </cell>
          <cell r="E18665">
            <v>18655</v>
          </cell>
          <cell r="F18665">
            <v>2.8753680000000002E-4</v>
          </cell>
        </row>
        <row r="18666">
          <cell r="B18666">
            <v>18656</v>
          </cell>
          <cell r="C18666">
            <v>1.2698493000000001E-3</v>
          </cell>
          <cell r="E18666">
            <v>18656</v>
          </cell>
          <cell r="F18666">
            <v>3.5275535999999998E-4</v>
          </cell>
        </row>
        <row r="18667">
          <cell r="B18667">
            <v>18657</v>
          </cell>
          <cell r="C18667">
            <v>1.2129829999999999E-3</v>
          </cell>
          <cell r="E18667">
            <v>18657</v>
          </cell>
          <cell r="F18667">
            <v>4.1873304999999998E-4</v>
          </cell>
        </row>
        <row r="18668">
          <cell r="B18668">
            <v>18658</v>
          </cell>
          <cell r="C18668">
            <v>1.1580674E-3</v>
          </cell>
          <cell r="E18668">
            <v>18658</v>
          </cell>
          <cell r="F18668">
            <v>4.7915275999999999E-4</v>
          </cell>
        </row>
        <row r="18669">
          <cell r="B18669">
            <v>18659</v>
          </cell>
          <cell r="C18669">
            <v>1.1047685000000001E-3</v>
          </cell>
          <cell r="E18669">
            <v>18659</v>
          </cell>
          <cell r="F18669">
            <v>5.4866167000000002E-4</v>
          </cell>
        </row>
        <row r="18670">
          <cell r="B18670">
            <v>18660</v>
          </cell>
          <cell r="C18670">
            <v>1.0529856E-3</v>
          </cell>
          <cell r="E18670">
            <v>18660</v>
          </cell>
          <cell r="F18670">
            <v>5.8898551999999997E-4</v>
          </cell>
        </row>
        <row r="18671">
          <cell r="B18671">
            <v>18661</v>
          </cell>
          <cell r="C18671">
            <v>1.002815E-3</v>
          </cell>
          <cell r="E18671">
            <v>18661</v>
          </cell>
          <cell r="F18671">
            <v>6.3860738999999998E-4</v>
          </cell>
        </row>
        <row r="18672">
          <cell r="B18672">
            <v>18662</v>
          </cell>
          <cell r="C18672">
            <v>9.5410790000000003E-4</v>
          </cell>
          <cell r="E18672">
            <v>18662</v>
          </cell>
          <cell r="F18672">
            <v>6.4435226999999995E-4</v>
          </cell>
        </row>
        <row r="18673">
          <cell r="B18673">
            <v>18663</v>
          </cell>
          <cell r="C18673">
            <v>9.0703319999999997E-4</v>
          </cell>
          <cell r="E18673">
            <v>18663</v>
          </cell>
          <cell r="F18673">
            <v>6.3340290999999997E-4</v>
          </cell>
        </row>
        <row r="18674">
          <cell r="B18674">
            <v>18664</v>
          </cell>
          <cell r="C18674">
            <v>8.6156733000000002E-4</v>
          </cell>
          <cell r="E18674">
            <v>18664</v>
          </cell>
          <cell r="F18674">
            <v>6.0384654999999998E-4</v>
          </cell>
        </row>
        <row r="18675">
          <cell r="B18675">
            <v>18665</v>
          </cell>
          <cell r="C18675">
            <v>8.1763649000000005E-4</v>
          </cell>
          <cell r="E18675">
            <v>18665</v>
          </cell>
          <cell r="F18675">
            <v>5.5620503999999999E-4</v>
          </cell>
        </row>
        <row r="18676">
          <cell r="B18676">
            <v>18666</v>
          </cell>
          <cell r="C18676">
            <v>7.7522647999999999E-4</v>
          </cell>
          <cell r="E18676">
            <v>18666</v>
          </cell>
          <cell r="F18676">
            <v>4.9220416E-4</v>
          </cell>
        </row>
        <row r="18677">
          <cell r="B18677">
            <v>18667</v>
          </cell>
          <cell r="C18677">
            <v>7.3421026000000005E-4</v>
          </cell>
          <cell r="E18677">
            <v>18667</v>
          </cell>
          <cell r="F18677">
            <v>4.1494114999999999E-4</v>
          </cell>
        </row>
        <row r="18678">
          <cell r="B18678">
            <v>18668</v>
          </cell>
          <cell r="C18678">
            <v>6.9463927000000005E-4</v>
          </cell>
          <cell r="E18678">
            <v>18668</v>
          </cell>
          <cell r="F18678">
            <v>3.3280077000000003E-4</v>
          </cell>
        </row>
        <row r="18679">
          <cell r="B18679">
            <v>18669</v>
          </cell>
          <cell r="C18679">
            <v>6.5638320999999999E-4</v>
          </cell>
          <cell r="E18679">
            <v>18669</v>
          </cell>
          <cell r="F18679">
            <v>2.5569309E-4</v>
          </cell>
        </row>
        <row r="18680">
          <cell r="B18680">
            <v>18670</v>
          </cell>
          <cell r="C18680">
            <v>6.1934667000000004E-4</v>
          </cell>
          <cell r="E18680">
            <v>18670</v>
          </cell>
          <cell r="F18680">
            <v>1.8271712999999999E-4</v>
          </cell>
        </row>
        <row r="18681">
          <cell r="B18681">
            <v>18671</v>
          </cell>
          <cell r="C18681">
            <v>5.8360411000000004E-4</v>
          </cell>
          <cell r="E18681">
            <v>18671</v>
          </cell>
          <cell r="F18681">
            <v>1.2408216000000001E-4</v>
          </cell>
        </row>
        <row r="18682">
          <cell r="B18682">
            <v>18672</v>
          </cell>
          <cell r="C18682">
            <v>5.4920236999999998E-4</v>
          </cell>
          <cell r="E18682">
            <v>18672</v>
          </cell>
          <cell r="F18682">
            <v>7.9861912000000001E-5</v>
          </cell>
        </row>
        <row r="18683">
          <cell r="B18683">
            <v>18673</v>
          </cell>
          <cell r="C18683">
            <v>5.1619567000000003E-4</v>
          </cell>
          <cell r="E18683">
            <v>18673</v>
          </cell>
          <cell r="F18683">
            <v>4.7605244999999999E-5</v>
          </cell>
        </row>
        <row r="18684">
          <cell r="B18684">
            <v>18674</v>
          </cell>
          <cell r="C18684">
            <v>4.8441538999999999E-4</v>
          </cell>
          <cell r="E18684">
            <v>18674</v>
          </cell>
          <cell r="F18684">
            <v>2.5713651999999999E-5</v>
          </cell>
        </row>
        <row r="18685">
          <cell r="B18685">
            <v>18675</v>
          </cell>
          <cell r="C18685">
            <v>4.5375914000000001E-4</v>
          </cell>
          <cell r="E18685">
            <v>18675</v>
          </cell>
          <cell r="F18685">
            <v>1.2866232999999999E-5</v>
          </cell>
        </row>
        <row r="18686">
          <cell r="B18686">
            <v>18676</v>
          </cell>
          <cell r="C18686">
            <v>4.2435577000000003E-4</v>
          </cell>
          <cell r="E18686">
            <v>18676</v>
          </cell>
          <cell r="F18686">
            <v>6.0279380000000001E-6</v>
          </cell>
        </row>
        <row r="18687">
          <cell r="B18687">
            <v>18677</v>
          </cell>
          <cell r="C18687">
            <v>3.9622381999999999E-4</v>
          </cell>
          <cell r="E18687">
            <v>18677</v>
          </cell>
          <cell r="F18687">
            <v>2.5039374999999999E-6</v>
          </cell>
        </row>
        <row r="18688">
          <cell r="B18688">
            <v>18678</v>
          </cell>
          <cell r="C18688">
            <v>3.6917218000000001E-4</v>
          </cell>
          <cell r="E18688">
            <v>18678</v>
          </cell>
          <cell r="F18688">
            <v>9.4753750000000001E-7</v>
          </cell>
        </row>
        <row r="18689">
          <cell r="B18689">
            <v>18679</v>
          </cell>
          <cell r="C18689">
            <v>3.4317442000000002E-4</v>
          </cell>
          <cell r="E18689">
            <v>18679</v>
          </cell>
          <cell r="F18689">
            <v>3.2517481000000002E-7</v>
          </cell>
        </row>
        <row r="18690">
          <cell r="B18690">
            <v>18680</v>
          </cell>
          <cell r="C18690">
            <v>3.1799292999999998E-4</v>
          </cell>
          <cell r="E18690">
            <v>18680</v>
          </cell>
          <cell r="F18690">
            <v>9.7079766000000005E-8</v>
          </cell>
        </row>
        <row r="18691">
          <cell r="B18691">
            <v>18681</v>
          </cell>
          <cell r="C18691">
            <v>2.9236170000000001E-4</v>
          </cell>
          <cell r="E18691">
            <v>18681</v>
          </cell>
          <cell r="F18691">
            <v>2.5773110000000001E-8</v>
          </cell>
        </row>
        <row r="18692">
          <cell r="B18692">
            <v>18682</v>
          </cell>
          <cell r="C18692">
            <v>2.5617017999999998E-3</v>
          </cell>
          <cell r="E18692">
            <v>18682</v>
          </cell>
          <cell r="F18692">
            <v>2.4472610000000002E-8</v>
          </cell>
        </row>
        <row r="18693">
          <cell r="B18693">
            <v>18683</v>
          </cell>
          <cell r="C18693">
            <v>2.4761788000000002E-3</v>
          </cell>
          <cell r="E18693">
            <v>18683</v>
          </cell>
          <cell r="F18693">
            <v>6.2742637000000001E-8</v>
          </cell>
        </row>
        <row r="18694">
          <cell r="B18694">
            <v>18684</v>
          </cell>
          <cell r="C18694">
            <v>2.3932984E-3</v>
          </cell>
          <cell r="E18694">
            <v>18684</v>
          </cell>
          <cell r="F18694">
            <v>1.5295616999999999E-7</v>
          </cell>
        </row>
        <row r="18695">
          <cell r="B18695">
            <v>18685</v>
          </cell>
          <cell r="C18695">
            <v>2.3106898000000002E-3</v>
          </cell>
          <cell r="E18695">
            <v>18685</v>
          </cell>
          <cell r="F18695">
            <v>3.2878676000000002E-7</v>
          </cell>
        </row>
        <row r="18696">
          <cell r="B18696">
            <v>18686</v>
          </cell>
          <cell r="C18696">
            <v>2.2294470999999999E-3</v>
          </cell>
          <cell r="E18696">
            <v>18686</v>
          </cell>
          <cell r="F18696">
            <v>6.7186552000000005E-7</v>
          </cell>
        </row>
        <row r="18697">
          <cell r="B18697">
            <v>18687</v>
          </cell>
          <cell r="C18697">
            <v>2.1494086E-3</v>
          </cell>
          <cell r="E18697">
            <v>18687</v>
          </cell>
          <cell r="F18697">
            <v>1.3042794E-6</v>
          </cell>
        </row>
        <row r="18698">
          <cell r="B18698">
            <v>18688</v>
          </cell>
          <cell r="C18698">
            <v>2.0706351E-3</v>
          </cell>
          <cell r="E18698">
            <v>18688</v>
          </cell>
          <cell r="F18698">
            <v>2.4529214999999999E-6</v>
          </cell>
        </row>
        <row r="18699">
          <cell r="B18699">
            <v>18689</v>
          </cell>
          <cell r="C18699">
            <v>1.9937216000000002E-3</v>
          </cell>
          <cell r="E18699">
            <v>18689</v>
          </cell>
          <cell r="F18699">
            <v>4.3794696999999999E-6</v>
          </cell>
        </row>
        <row r="18700">
          <cell r="B18700">
            <v>18690</v>
          </cell>
          <cell r="C18700">
            <v>1.9187955E-3</v>
          </cell>
          <cell r="E18700">
            <v>18690</v>
          </cell>
          <cell r="F18700">
            <v>7.2649246E-6</v>
          </cell>
        </row>
        <row r="18701">
          <cell r="B18701">
            <v>18691</v>
          </cell>
          <cell r="C18701">
            <v>1.8455869000000001E-3</v>
          </cell>
          <cell r="E18701">
            <v>18691</v>
          </cell>
          <cell r="F18701">
            <v>1.2390904E-5</v>
          </cell>
        </row>
        <row r="18702">
          <cell r="B18702">
            <v>18692</v>
          </cell>
          <cell r="C18702">
            <v>1.7739133999999999E-3</v>
          </cell>
          <cell r="E18702">
            <v>18692</v>
          </cell>
          <cell r="F18702">
            <v>1.9173950999999999E-5</v>
          </cell>
        </row>
        <row r="18703">
          <cell r="B18703">
            <v>18693</v>
          </cell>
          <cell r="C18703">
            <v>1.7037415000000001E-3</v>
          </cell>
          <cell r="E18703">
            <v>18693</v>
          </cell>
          <cell r="F18703">
            <v>2.9730799000000001E-5</v>
          </cell>
        </row>
        <row r="18704">
          <cell r="B18704">
            <v>18694</v>
          </cell>
          <cell r="C18704">
            <v>1.6350278000000001E-3</v>
          </cell>
          <cell r="E18704">
            <v>18694</v>
          </cell>
          <cell r="F18704">
            <v>4.3541453000000001E-5</v>
          </cell>
        </row>
        <row r="18705">
          <cell r="B18705">
            <v>18695</v>
          </cell>
          <cell r="C18705">
            <v>1.5676382E-3</v>
          </cell>
          <cell r="E18705">
            <v>18695</v>
          </cell>
          <cell r="F18705">
            <v>6.4052339000000003E-5</v>
          </cell>
        </row>
        <row r="18706">
          <cell r="B18706">
            <v>18696</v>
          </cell>
          <cell r="C18706">
            <v>1.5022049999999999E-3</v>
          </cell>
          <cell r="E18706">
            <v>18696</v>
          </cell>
          <cell r="F18706">
            <v>8.9725982000000005E-5</v>
          </cell>
        </row>
        <row r="18707">
          <cell r="B18707">
            <v>18697</v>
          </cell>
          <cell r="C18707">
            <v>1.438693E-3</v>
          </cell>
          <cell r="E18707">
            <v>18697</v>
          </cell>
          <cell r="F18707">
            <v>1.2716934E-4</v>
          </cell>
        </row>
        <row r="18708">
          <cell r="B18708">
            <v>18698</v>
          </cell>
          <cell r="C18708">
            <v>1.3769881E-3</v>
          </cell>
          <cell r="E18708">
            <v>18698</v>
          </cell>
          <cell r="F18708">
            <v>1.6817338E-4</v>
          </cell>
        </row>
        <row r="18709">
          <cell r="B18709">
            <v>18699</v>
          </cell>
          <cell r="C18709">
            <v>1.3170885000000001E-3</v>
          </cell>
          <cell r="E18709">
            <v>18699</v>
          </cell>
          <cell r="F18709">
            <v>2.2381281999999999E-4</v>
          </cell>
        </row>
        <row r="18710">
          <cell r="B18710">
            <v>18700</v>
          </cell>
          <cell r="C18710">
            <v>1.2588510000000001E-3</v>
          </cell>
          <cell r="E18710">
            <v>18700</v>
          </cell>
          <cell r="F18710">
            <v>2.8145448999999999E-4</v>
          </cell>
        </row>
        <row r="18711">
          <cell r="B18711">
            <v>18701</v>
          </cell>
          <cell r="C18711">
            <v>1.2023557E-3</v>
          </cell>
          <cell r="E18711">
            <v>18701</v>
          </cell>
          <cell r="F18711">
            <v>3.4783555999999999E-4</v>
          </cell>
        </row>
        <row r="18712">
          <cell r="B18712">
            <v>18702</v>
          </cell>
          <cell r="C18712">
            <v>1.1476218E-3</v>
          </cell>
          <cell r="E18712">
            <v>18702</v>
          </cell>
          <cell r="F18712">
            <v>4.2566113E-4</v>
          </cell>
        </row>
        <row r="18713">
          <cell r="B18713">
            <v>18703</v>
          </cell>
          <cell r="C18713">
            <v>1.0944256E-3</v>
          </cell>
          <cell r="E18713">
            <v>18703</v>
          </cell>
          <cell r="F18713">
            <v>4.9940303999999999E-4</v>
          </cell>
        </row>
        <row r="18714">
          <cell r="B18714">
            <v>18704</v>
          </cell>
          <cell r="C18714">
            <v>1.0427263E-3</v>
          </cell>
          <cell r="E18714">
            <v>18704</v>
          </cell>
          <cell r="F18714">
            <v>5.7209766999999996E-4</v>
          </cell>
        </row>
        <row r="18715">
          <cell r="B18715">
            <v>18705</v>
          </cell>
          <cell r="C18715">
            <v>9.9271053E-4</v>
          </cell>
          <cell r="E18715">
            <v>18705</v>
          </cell>
          <cell r="F18715">
            <v>6.3710782000000001E-4</v>
          </cell>
        </row>
        <row r="18716">
          <cell r="B18716">
            <v>18706</v>
          </cell>
          <cell r="C18716">
            <v>9.4418324000000004E-4</v>
          </cell>
          <cell r="E18716">
            <v>18706</v>
          </cell>
          <cell r="F18716">
            <v>6.8209289000000005E-4</v>
          </cell>
        </row>
        <row r="18717">
          <cell r="B18717">
            <v>18707</v>
          </cell>
          <cell r="C18717">
            <v>8.9712113999999995E-4</v>
          </cell>
          <cell r="E18717">
            <v>18707</v>
          </cell>
          <cell r="F18717">
            <v>7.1132381000000005E-4</v>
          </cell>
        </row>
        <row r="18718">
          <cell r="B18718">
            <v>18708</v>
          </cell>
          <cell r="C18718">
            <v>8.5156298999999999E-4</v>
          </cell>
          <cell r="E18718">
            <v>18708</v>
          </cell>
          <cell r="F18718">
            <v>7.1768720999999998E-4</v>
          </cell>
        </row>
        <row r="18719">
          <cell r="B18719">
            <v>18709</v>
          </cell>
          <cell r="C18719">
            <v>8.0757919E-4</v>
          </cell>
          <cell r="E18719">
            <v>18709</v>
          </cell>
          <cell r="F18719">
            <v>6.9172422999999995E-4</v>
          </cell>
        </row>
        <row r="18720">
          <cell r="B18720">
            <v>18710</v>
          </cell>
          <cell r="C18720">
            <v>7.6501998999999998E-4</v>
          </cell>
          <cell r="E18720">
            <v>18710</v>
          </cell>
          <cell r="F18720">
            <v>6.3626340999999996E-4</v>
          </cell>
        </row>
        <row r="18721">
          <cell r="B18721">
            <v>18711</v>
          </cell>
          <cell r="C18721">
            <v>7.2387367000000002E-4</v>
          </cell>
          <cell r="E18721">
            <v>18711</v>
          </cell>
          <cell r="F18721">
            <v>5.7107516999999996E-4</v>
          </cell>
        </row>
        <row r="18722">
          <cell r="B18722">
            <v>18712</v>
          </cell>
          <cell r="C18722">
            <v>6.8415990000000003E-4</v>
          </cell>
          <cell r="E18722">
            <v>18712</v>
          </cell>
          <cell r="F18722">
            <v>4.8239837000000002E-4</v>
          </cell>
        </row>
        <row r="18723">
          <cell r="B18723">
            <v>18713</v>
          </cell>
          <cell r="C18723">
            <v>6.4587409999999998E-4</v>
          </cell>
          <cell r="E18723">
            <v>18713</v>
          </cell>
          <cell r="F18723">
            <v>3.9125538000000002E-4</v>
          </cell>
        </row>
        <row r="18724">
          <cell r="B18724">
            <v>18714</v>
          </cell>
          <cell r="C18724">
            <v>6.0879157999999998E-4</v>
          </cell>
          <cell r="E18724">
            <v>18714</v>
          </cell>
          <cell r="F18724">
            <v>2.9796183000000001E-4</v>
          </cell>
        </row>
        <row r="18725">
          <cell r="B18725">
            <v>18715</v>
          </cell>
          <cell r="C18725">
            <v>5.7300687000000003E-4</v>
          </cell>
          <cell r="E18725">
            <v>18715</v>
          </cell>
          <cell r="F18725">
            <v>2.1646092000000001E-4</v>
          </cell>
        </row>
        <row r="18726">
          <cell r="B18726">
            <v>18716</v>
          </cell>
          <cell r="C18726">
            <v>5.3848741000000002E-4</v>
          </cell>
          <cell r="E18726">
            <v>18716</v>
          </cell>
          <cell r="F18726">
            <v>1.4697842E-4</v>
          </cell>
        </row>
        <row r="18727">
          <cell r="B18727">
            <v>18717</v>
          </cell>
          <cell r="C18727">
            <v>5.0540825999999999E-4</v>
          </cell>
          <cell r="E18727">
            <v>18717</v>
          </cell>
          <cell r="F18727">
            <v>9.4527328000000002E-5</v>
          </cell>
        </row>
        <row r="18728">
          <cell r="B18728">
            <v>18718</v>
          </cell>
          <cell r="C18728">
            <v>4.7358759E-4</v>
          </cell>
          <cell r="E18728">
            <v>18718</v>
          </cell>
          <cell r="F18728">
            <v>5.5084006E-5</v>
          </cell>
        </row>
        <row r="18729">
          <cell r="B18729">
            <v>18719</v>
          </cell>
          <cell r="C18729">
            <v>4.4284271000000002E-4</v>
          </cell>
          <cell r="E18729">
            <v>18719</v>
          </cell>
          <cell r="F18729">
            <v>2.9943827999999999E-5</v>
          </cell>
        </row>
        <row r="18730">
          <cell r="B18730">
            <v>18720</v>
          </cell>
          <cell r="C18730">
            <v>4.1326345000000002E-4</v>
          </cell>
          <cell r="E18730">
            <v>18720</v>
          </cell>
          <cell r="F18730">
            <v>1.482655E-5</v>
          </cell>
        </row>
        <row r="18731">
          <cell r="B18731">
            <v>18721</v>
          </cell>
          <cell r="C18731">
            <v>3.8503734999999998E-4</v>
          </cell>
          <cell r="E18731">
            <v>18721</v>
          </cell>
          <cell r="F18731">
            <v>6.6589201000000004E-6</v>
          </cell>
        </row>
        <row r="18732">
          <cell r="B18732">
            <v>18722</v>
          </cell>
          <cell r="C18732">
            <v>3.5791947000000002E-4</v>
          </cell>
          <cell r="E18732">
            <v>18722</v>
          </cell>
          <cell r="F18732">
            <v>2.6960774000000001E-6</v>
          </cell>
        </row>
        <row r="18733">
          <cell r="B18733">
            <v>18723</v>
          </cell>
          <cell r="C18733">
            <v>3.3190295000000002E-4</v>
          </cell>
          <cell r="E18733">
            <v>18723</v>
          </cell>
          <cell r="F18733">
            <v>9.863037100000001E-7</v>
          </cell>
        </row>
        <row r="18734">
          <cell r="B18734">
            <v>18724</v>
          </cell>
          <cell r="C18734">
            <v>3.0695564999999998E-4</v>
          </cell>
          <cell r="E18734">
            <v>18724</v>
          </cell>
          <cell r="F18734">
            <v>3.171778E-7</v>
          </cell>
        </row>
        <row r="18735">
          <cell r="B18735">
            <v>18725</v>
          </cell>
          <cell r="C18735">
            <v>2.8278150000000002E-4</v>
          </cell>
          <cell r="E18735">
            <v>18725</v>
          </cell>
          <cell r="F18735">
            <v>8.9833485999999997E-8</v>
          </cell>
        </row>
        <row r="18736">
          <cell r="B18736">
            <v>18726</v>
          </cell>
          <cell r="C18736">
            <v>2.5827750000000002E-4</v>
          </cell>
          <cell r="E18736">
            <v>18726</v>
          </cell>
          <cell r="F18736">
            <v>2.2107690999999999E-8</v>
          </cell>
        </row>
        <row r="18737">
          <cell r="B18737">
            <v>18727</v>
          </cell>
          <cell r="C18737">
            <v>2.4391019999999999E-3</v>
          </cell>
          <cell r="E18737">
            <v>18727</v>
          </cell>
          <cell r="F18737">
            <v>1.2353888E-8</v>
          </cell>
        </row>
        <row r="18738">
          <cell r="B18738">
            <v>18728</v>
          </cell>
          <cell r="C18738">
            <v>2.3652094000000002E-3</v>
          </cell>
          <cell r="E18738">
            <v>18728</v>
          </cell>
          <cell r="F18738">
            <v>3.4795892999999998E-8</v>
          </cell>
        </row>
        <row r="18739">
          <cell r="B18739">
            <v>18729</v>
          </cell>
          <cell r="C18739">
            <v>2.2856135999999999E-3</v>
          </cell>
          <cell r="E18739">
            <v>18729</v>
          </cell>
          <cell r="F18739">
            <v>8.6502661000000005E-8</v>
          </cell>
        </row>
        <row r="18740">
          <cell r="B18740">
            <v>18730</v>
          </cell>
          <cell r="C18740">
            <v>2.2064595999999998E-3</v>
          </cell>
          <cell r="E18740">
            <v>18730</v>
          </cell>
          <cell r="F18740">
            <v>2.0470672E-7</v>
          </cell>
        </row>
        <row r="18741">
          <cell r="B18741">
            <v>18731</v>
          </cell>
          <cell r="C18741">
            <v>2.1276329999999999E-3</v>
          </cell>
          <cell r="E18741">
            <v>18731</v>
          </cell>
          <cell r="F18741">
            <v>4.2622582999999999E-7</v>
          </cell>
        </row>
        <row r="18742">
          <cell r="B18742">
            <v>18732</v>
          </cell>
          <cell r="C18742">
            <v>2.0505787999999998E-3</v>
          </cell>
          <cell r="E18742">
            <v>18732</v>
          </cell>
          <cell r="F18742">
            <v>9.0137801000000002E-7</v>
          </cell>
        </row>
        <row r="18743">
          <cell r="B18743">
            <v>18733</v>
          </cell>
          <cell r="C18743">
            <v>1.9750657E-3</v>
          </cell>
          <cell r="E18743">
            <v>18733</v>
          </cell>
          <cell r="F18743">
            <v>1.7163829E-6</v>
          </cell>
        </row>
        <row r="18744">
          <cell r="B18744">
            <v>18734</v>
          </cell>
          <cell r="C18744">
            <v>1.9011926999999999E-3</v>
          </cell>
          <cell r="E18744">
            <v>18734</v>
          </cell>
          <cell r="F18744">
            <v>3.1998348999999998E-6</v>
          </cell>
        </row>
        <row r="18745">
          <cell r="B18745">
            <v>18735</v>
          </cell>
          <cell r="C18745">
            <v>1.8290807000000001E-3</v>
          </cell>
          <cell r="E18745">
            <v>18735</v>
          </cell>
          <cell r="F18745">
            <v>5.6746238999999997E-6</v>
          </cell>
        </row>
        <row r="18746">
          <cell r="B18746">
            <v>18736</v>
          </cell>
          <cell r="C18746">
            <v>1.758538E-3</v>
          </cell>
          <cell r="E18746">
            <v>18736</v>
          </cell>
          <cell r="F18746">
            <v>9.5398558999999996E-6</v>
          </cell>
        </row>
        <row r="18747">
          <cell r="B18747">
            <v>18737</v>
          </cell>
          <cell r="C18747">
            <v>1.6891232999999999E-3</v>
          </cell>
          <cell r="E18747">
            <v>18737</v>
          </cell>
          <cell r="F18747">
            <v>1.5408680999999998E-5</v>
          </cell>
        </row>
        <row r="18748">
          <cell r="B18748">
            <v>18738</v>
          </cell>
          <cell r="C18748">
            <v>1.6214490000000001E-3</v>
          </cell>
          <cell r="E18748">
            <v>18738</v>
          </cell>
          <cell r="F18748">
            <v>2.4210727999999998E-5</v>
          </cell>
        </row>
        <row r="18749">
          <cell r="B18749">
            <v>18739</v>
          </cell>
          <cell r="C18749">
            <v>1.5549696E-3</v>
          </cell>
          <cell r="E18749">
            <v>18739</v>
          </cell>
          <cell r="F18749">
            <v>3.7467140000000002E-5</v>
          </cell>
        </row>
        <row r="18750">
          <cell r="B18750">
            <v>18740</v>
          </cell>
          <cell r="C18750">
            <v>1.4900836000000001E-3</v>
          </cell>
          <cell r="E18750">
            <v>18740</v>
          </cell>
          <cell r="F18750">
            <v>5.5043585000000002E-5</v>
          </cell>
        </row>
        <row r="18751">
          <cell r="B18751">
            <v>18741</v>
          </cell>
          <cell r="C18751">
            <v>1.4270147999999999E-3</v>
          </cell>
          <cell r="E18751">
            <v>18741</v>
          </cell>
          <cell r="F18751">
            <v>8.1571852000000006E-5</v>
          </cell>
        </row>
        <row r="18752">
          <cell r="B18752">
            <v>18742</v>
          </cell>
          <cell r="C18752">
            <v>1.3656922E-3</v>
          </cell>
          <cell r="E18752">
            <v>18742</v>
          </cell>
          <cell r="F18752">
            <v>1.1323782E-4</v>
          </cell>
        </row>
        <row r="18753">
          <cell r="B18753">
            <v>18743</v>
          </cell>
          <cell r="C18753">
            <v>1.3061328000000001E-3</v>
          </cell>
          <cell r="E18753">
            <v>18743</v>
          </cell>
          <cell r="F18753">
            <v>1.5583109000000001E-4</v>
          </cell>
        </row>
        <row r="18754">
          <cell r="B18754">
            <v>18744</v>
          </cell>
          <cell r="C18754">
            <v>1.2481818E-3</v>
          </cell>
          <cell r="E18754">
            <v>18744</v>
          </cell>
          <cell r="F18754">
            <v>2.1086195000000001E-4</v>
          </cell>
        </row>
        <row r="18755">
          <cell r="B18755">
            <v>18745</v>
          </cell>
          <cell r="C18755">
            <v>1.1919296E-3</v>
          </cell>
          <cell r="E18755">
            <v>18745</v>
          </cell>
          <cell r="F18755">
            <v>2.7429518999999997E-4</v>
          </cell>
        </row>
        <row r="18756">
          <cell r="B18756">
            <v>18746</v>
          </cell>
          <cell r="C18756">
            <v>1.1373645E-3</v>
          </cell>
          <cell r="E18756">
            <v>18746</v>
          </cell>
          <cell r="F18756">
            <v>3.4600199999999998E-4</v>
          </cell>
        </row>
        <row r="18757">
          <cell r="B18757">
            <v>18747</v>
          </cell>
          <cell r="C18757">
            <v>1.0844827999999999E-3</v>
          </cell>
          <cell r="E18757">
            <v>18747</v>
          </cell>
          <cell r="F18757">
            <v>4.2913799000000001E-4</v>
          </cell>
        </row>
        <row r="18758">
          <cell r="B18758">
            <v>18748</v>
          </cell>
          <cell r="C18758">
            <v>1.0329408E-3</v>
          </cell>
          <cell r="E18758">
            <v>18748</v>
          </cell>
          <cell r="F18758">
            <v>5.1153006000000003E-4</v>
          </cell>
        </row>
        <row r="18759">
          <cell r="B18759">
            <v>18749</v>
          </cell>
          <cell r="C18759">
            <v>9.8302232000000008E-4</v>
          </cell>
          <cell r="E18759">
            <v>18749</v>
          </cell>
          <cell r="F18759">
            <v>5.9949430999999996E-4</v>
          </cell>
        </row>
        <row r="18760">
          <cell r="B18760">
            <v>18750</v>
          </cell>
          <cell r="C18760">
            <v>9.3458474999999995E-4</v>
          </cell>
          <cell r="E18760">
            <v>18750</v>
          </cell>
          <cell r="F18760">
            <v>6.7800580999999999E-4</v>
          </cell>
        </row>
        <row r="18761">
          <cell r="B18761">
            <v>18751</v>
          </cell>
          <cell r="C18761">
            <v>8.8760108999999998E-4</v>
          </cell>
          <cell r="E18761">
            <v>18751</v>
          </cell>
          <cell r="F18761">
            <v>7.4706801999999996E-4</v>
          </cell>
        </row>
        <row r="18762">
          <cell r="B18762">
            <v>18752</v>
          </cell>
          <cell r="C18762">
            <v>8.4200846E-4</v>
          </cell>
          <cell r="E18762">
            <v>18752</v>
          </cell>
          <cell r="F18762">
            <v>7.7808775000000004E-4</v>
          </cell>
        </row>
        <row r="18763">
          <cell r="B18763">
            <v>18753</v>
          </cell>
          <cell r="C18763">
            <v>7.9803321E-4</v>
          </cell>
          <cell r="E18763">
            <v>18753</v>
          </cell>
          <cell r="F18763">
            <v>8.0436337000000004E-4</v>
          </cell>
        </row>
        <row r="18764">
          <cell r="B18764">
            <v>18754</v>
          </cell>
          <cell r="C18764">
            <v>7.5537738E-4</v>
          </cell>
          <cell r="E18764">
            <v>18754</v>
          </cell>
          <cell r="F18764">
            <v>7.8256693999999999E-4</v>
          </cell>
        </row>
        <row r="18765">
          <cell r="B18765">
            <v>18755</v>
          </cell>
          <cell r="C18765">
            <v>7.1406205999999999E-4</v>
          </cell>
          <cell r="E18765">
            <v>18755</v>
          </cell>
          <cell r="F18765">
            <v>7.2692652999999997E-4</v>
          </cell>
        </row>
        <row r="18766">
          <cell r="B18766">
            <v>18756</v>
          </cell>
          <cell r="C18766">
            <v>6.7415229000000005E-4</v>
          </cell>
          <cell r="E18766">
            <v>18756</v>
          </cell>
          <cell r="F18766">
            <v>6.6460976999999999E-4</v>
          </cell>
        </row>
        <row r="18767">
          <cell r="B18767">
            <v>18757</v>
          </cell>
          <cell r="C18767">
            <v>6.3571006999999999E-4</v>
          </cell>
          <cell r="E18767">
            <v>18757</v>
          </cell>
          <cell r="F18767">
            <v>5.6632503E-4</v>
          </cell>
        </row>
        <row r="18768">
          <cell r="B18768">
            <v>18758</v>
          </cell>
          <cell r="C18768">
            <v>5.9857257999999997E-4</v>
          </cell>
          <cell r="E18768">
            <v>18758</v>
          </cell>
          <cell r="F18768">
            <v>4.6259679E-4</v>
          </cell>
        </row>
        <row r="18769">
          <cell r="B18769">
            <v>18759</v>
          </cell>
          <cell r="C18769">
            <v>5.6263652999999998E-4</v>
          </cell>
          <cell r="E18769">
            <v>18759</v>
          </cell>
          <cell r="F18769">
            <v>3.5416092999999998E-4</v>
          </cell>
        </row>
        <row r="18770">
          <cell r="B18770">
            <v>18760</v>
          </cell>
          <cell r="C18770">
            <v>5.2806440999999995E-4</v>
          </cell>
          <cell r="E18770">
            <v>18760</v>
          </cell>
          <cell r="F18770">
            <v>2.5654798000000002E-4</v>
          </cell>
        </row>
        <row r="18771">
          <cell r="B18771">
            <v>18761</v>
          </cell>
          <cell r="C18771">
            <v>4.9481532999999999E-4</v>
          </cell>
          <cell r="E18771">
            <v>18761</v>
          </cell>
          <cell r="F18771">
            <v>1.7549595000000001E-4</v>
          </cell>
        </row>
        <row r="18772">
          <cell r="B18772">
            <v>18762</v>
          </cell>
          <cell r="C18772">
            <v>4.6282522999999999E-4</v>
          </cell>
          <cell r="E18772">
            <v>18762</v>
          </cell>
          <cell r="F18772">
            <v>1.0990602E-4</v>
          </cell>
        </row>
        <row r="18773">
          <cell r="B18773">
            <v>18763</v>
          </cell>
          <cell r="C18773">
            <v>4.3199957999999998E-4</v>
          </cell>
          <cell r="E18773">
            <v>18763</v>
          </cell>
          <cell r="F18773">
            <v>6.2926204999999994E-5</v>
          </cell>
        </row>
        <row r="18774">
          <cell r="B18774">
            <v>18764</v>
          </cell>
          <cell r="C18774">
            <v>4.0236423E-4</v>
          </cell>
          <cell r="E18774">
            <v>18764</v>
          </cell>
          <cell r="F18774">
            <v>3.3876123000000002E-5</v>
          </cell>
        </row>
        <row r="18775">
          <cell r="B18775">
            <v>18765</v>
          </cell>
          <cell r="C18775">
            <v>3.7404080000000002E-4</v>
          </cell>
          <cell r="E18775">
            <v>18765</v>
          </cell>
          <cell r="F18775">
            <v>1.6472582E-5</v>
          </cell>
        </row>
        <row r="18776">
          <cell r="B18776">
            <v>18766</v>
          </cell>
          <cell r="C18776">
            <v>3.4680322000000001E-4</v>
          </cell>
          <cell r="E18776">
            <v>18766</v>
          </cell>
          <cell r="F18776">
            <v>7.2170490000000004E-6</v>
          </cell>
        </row>
        <row r="18777">
          <cell r="B18777">
            <v>18767</v>
          </cell>
          <cell r="C18777">
            <v>3.2068591000000002E-4</v>
          </cell>
          <cell r="E18777">
            <v>18767</v>
          </cell>
          <cell r="F18777">
            <v>2.7869529E-6</v>
          </cell>
        </row>
        <row r="18778">
          <cell r="B18778">
            <v>18768</v>
          </cell>
          <cell r="C18778">
            <v>2.9570451000000001E-4</v>
          </cell>
          <cell r="E18778">
            <v>18768</v>
          </cell>
          <cell r="F18778">
            <v>9.7570527000000009E-7</v>
          </cell>
        </row>
        <row r="18779">
          <cell r="B18779">
            <v>18769</v>
          </cell>
          <cell r="C18779">
            <v>2.7180934000000002E-4</v>
          </cell>
          <cell r="E18779">
            <v>18769</v>
          </cell>
          <cell r="F18779">
            <v>2.9576571000000001E-7</v>
          </cell>
        </row>
        <row r="18780">
          <cell r="B18780">
            <v>18770</v>
          </cell>
          <cell r="C18780">
            <v>2.4883639000000001E-4</v>
          </cell>
          <cell r="E18780">
            <v>18770</v>
          </cell>
          <cell r="F18780">
            <v>7.8735209E-8</v>
          </cell>
        </row>
        <row r="18781">
          <cell r="B18781">
            <v>18771</v>
          </cell>
          <cell r="C18781">
            <v>2.2598288000000001E-4</v>
          </cell>
          <cell r="E18781">
            <v>18771</v>
          </cell>
          <cell r="F18781">
            <v>1.7702736000000002E-8</v>
          </cell>
        </row>
        <row r="18782">
          <cell r="B18782">
            <v>18772</v>
          </cell>
          <cell r="C18782">
            <v>2.2641136000000001E-3</v>
          </cell>
          <cell r="E18782">
            <v>18772</v>
          </cell>
          <cell r="F18782">
            <v>1.7336053000000001E-8</v>
          </cell>
        </row>
        <row r="18783">
          <cell r="B18783">
            <v>18773</v>
          </cell>
          <cell r="C18783">
            <v>2.1844334000000001E-3</v>
          </cell>
          <cell r="E18783">
            <v>18773</v>
          </cell>
          <cell r="F18783">
            <v>4.8441313000000001E-8</v>
          </cell>
        </row>
        <row r="18784">
          <cell r="B18784">
            <v>18774</v>
          </cell>
          <cell r="C18784">
            <v>2.1049933E-3</v>
          </cell>
          <cell r="E18784">
            <v>18774</v>
          </cell>
          <cell r="F18784">
            <v>1.2210731000000001E-7</v>
          </cell>
        </row>
        <row r="18785">
          <cell r="B18785">
            <v>18775</v>
          </cell>
          <cell r="C18785">
            <v>2.0298642000000002E-3</v>
          </cell>
          <cell r="E18785">
            <v>18775</v>
          </cell>
          <cell r="F18785">
            <v>2.7751960999999997E-7</v>
          </cell>
        </row>
        <row r="18786">
          <cell r="B18786">
            <v>18776</v>
          </cell>
          <cell r="C18786">
            <v>1.9557479000000002E-3</v>
          </cell>
          <cell r="E18786">
            <v>18776</v>
          </cell>
          <cell r="F18786">
            <v>5.8650018000000004E-7</v>
          </cell>
        </row>
        <row r="18787">
          <cell r="B18787">
            <v>18777</v>
          </cell>
          <cell r="C18787">
            <v>1.8833337000000001E-3</v>
          </cell>
          <cell r="E18787">
            <v>18777</v>
          </cell>
          <cell r="F18787">
            <v>1.1989025E-6</v>
          </cell>
        </row>
        <row r="18788">
          <cell r="B18788">
            <v>18778</v>
          </cell>
          <cell r="C18788">
            <v>1.8123920999999999E-3</v>
          </cell>
          <cell r="E18788">
            <v>18778</v>
          </cell>
          <cell r="F18788">
            <v>2.3018295999999999E-6</v>
          </cell>
        </row>
        <row r="18789">
          <cell r="B18789">
            <v>18779</v>
          </cell>
          <cell r="C18789">
            <v>1.7432516999999999E-3</v>
          </cell>
          <cell r="E18789">
            <v>18779</v>
          </cell>
          <cell r="F18789">
            <v>4.2280071999999999E-6</v>
          </cell>
        </row>
        <row r="18790">
          <cell r="B18790">
            <v>18780</v>
          </cell>
          <cell r="C18790">
            <v>1.6747528999999999E-3</v>
          </cell>
          <cell r="E18790">
            <v>18780</v>
          </cell>
          <cell r="F18790">
            <v>7.3447480999999997E-6</v>
          </cell>
        </row>
        <row r="18791">
          <cell r="B18791">
            <v>18781</v>
          </cell>
          <cell r="C18791">
            <v>1.6079311E-3</v>
          </cell>
          <cell r="E18791">
            <v>18781</v>
          </cell>
          <cell r="F18791">
            <v>1.2290105999999999E-5</v>
          </cell>
        </row>
        <row r="18792">
          <cell r="B18792">
            <v>18782</v>
          </cell>
          <cell r="C18792">
            <v>1.5423016E-3</v>
          </cell>
          <cell r="E18792">
            <v>18782</v>
          </cell>
          <cell r="F18792">
            <v>1.9818751999999999E-5</v>
          </cell>
        </row>
        <row r="18793">
          <cell r="B18793">
            <v>18783</v>
          </cell>
          <cell r="C18793">
            <v>1.4782822000000001E-3</v>
          </cell>
          <cell r="E18793">
            <v>18783</v>
          </cell>
          <cell r="F18793">
            <v>3.1357231999999999E-5</v>
          </cell>
        </row>
        <row r="18794">
          <cell r="B18794">
            <v>18784</v>
          </cell>
          <cell r="C18794">
            <v>1.4158122000000001E-3</v>
          </cell>
          <cell r="E18794">
            <v>18784</v>
          </cell>
          <cell r="F18794">
            <v>4.8088586999999997E-5</v>
          </cell>
        </row>
        <row r="18795">
          <cell r="B18795">
            <v>18785</v>
          </cell>
          <cell r="C18795">
            <v>1.3547946999999999E-3</v>
          </cell>
          <cell r="E18795">
            <v>18785</v>
          </cell>
          <cell r="F18795">
            <v>7.0481418000000002E-5</v>
          </cell>
        </row>
        <row r="18796">
          <cell r="B18796">
            <v>18786</v>
          </cell>
          <cell r="C18796">
            <v>1.2955064E-3</v>
          </cell>
          <cell r="E18796">
            <v>18786</v>
          </cell>
          <cell r="F18796">
            <v>1.0262764E-4</v>
          </cell>
        </row>
        <row r="18797">
          <cell r="B18797">
            <v>18787</v>
          </cell>
          <cell r="C18797">
            <v>1.2378548000000001E-3</v>
          </cell>
          <cell r="E18797">
            <v>18787</v>
          </cell>
          <cell r="F18797">
            <v>1.4432889000000001E-4</v>
          </cell>
        </row>
        <row r="18798">
          <cell r="B18798">
            <v>18788</v>
          </cell>
          <cell r="C18798">
            <v>1.1819051000000001E-3</v>
          </cell>
          <cell r="E18798">
            <v>18788</v>
          </cell>
          <cell r="F18798">
            <v>1.9933243E-4</v>
          </cell>
        </row>
        <row r="18799">
          <cell r="B18799">
            <v>18789</v>
          </cell>
          <cell r="C18799">
            <v>1.12762E-3</v>
          </cell>
          <cell r="E18799">
            <v>18789</v>
          </cell>
          <cell r="F18799">
            <v>2.6501272000000001E-4</v>
          </cell>
        </row>
        <row r="18800">
          <cell r="B18800">
            <v>18790</v>
          </cell>
          <cell r="C18800">
            <v>1.0748995E-3</v>
          </cell>
          <cell r="E18800">
            <v>18790</v>
          </cell>
          <cell r="F18800">
            <v>3.4214464E-4</v>
          </cell>
        </row>
        <row r="18801">
          <cell r="B18801">
            <v>18791</v>
          </cell>
          <cell r="C18801">
            <v>1.023578E-3</v>
          </cell>
          <cell r="E18801">
            <v>18791</v>
          </cell>
          <cell r="F18801">
            <v>4.2845315999999998E-4</v>
          </cell>
        </row>
        <row r="18802">
          <cell r="B18802">
            <v>18792</v>
          </cell>
          <cell r="C18802">
            <v>9.7376828000000004E-4</v>
          </cell>
          <cell r="E18802">
            <v>18792</v>
          </cell>
          <cell r="F18802">
            <v>5.2943868999999998E-4</v>
          </cell>
        </row>
        <row r="18803">
          <cell r="B18803">
            <v>18793</v>
          </cell>
          <cell r="C18803">
            <v>9.2548694000000003E-4</v>
          </cell>
          <cell r="E18803">
            <v>18793</v>
          </cell>
          <cell r="F18803">
            <v>6.2006276999999996E-4</v>
          </cell>
        </row>
        <row r="18804">
          <cell r="B18804">
            <v>18794</v>
          </cell>
          <cell r="C18804">
            <v>8.7862944E-4</v>
          </cell>
          <cell r="E18804">
            <v>18794</v>
          </cell>
          <cell r="F18804">
            <v>7.2079182999999997E-4</v>
          </cell>
        </row>
        <row r="18805">
          <cell r="B18805">
            <v>18795</v>
          </cell>
          <cell r="C18805">
            <v>8.3296442999999996E-4</v>
          </cell>
          <cell r="E18805">
            <v>18795</v>
          </cell>
          <cell r="F18805">
            <v>8.0833729000000004E-4</v>
          </cell>
        </row>
        <row r="18806">
          <cell r="B18806">
            <v>18796</v>
          </cell>
          <cell r="C18806">
            <v>7.8886169000000003E-4</v>
          </cell>
          <cell r="E18806">
            <v>18796</v>
          </cell>
          <cell r="F18806">
            <v>8.6401838000000003E-4</v>
          </cell>
        </row>
        <row r="18807">
          <cell r="B18807">
            <v>18797</v>
          </cell>
          <cell r="C18807">
            <v>7.4617007000000004E-4</v>
          </cell>
          <cell r="E18807">
            <v>18797</v>
          </cell>
          <cell r="F18807">
            <v>8.8530632999999997E-4</v>
          </cell>
        </row>
        <row r="18808">
          <cell r="B18808">
            <v>18798</v>
          </cell>
          <cell r="C18808">
            <v>7.0480171999999996E-4</v>
          </cell>
          <cell r="E18808">
            <v>18798</v>
          </cell>
          <cell r="F18808">
            <v>8.8029828999999999E-4</v>
          </cell>
        </row>
        <row r="18809">
          <cell r="B18809">
            <v>18799</v>
          </cell>
          <cell r="C18809">
            <v>6.6474407000000004E-4</v>
          </cell>
          <cell r="E18809">
            <v>18799</v>
          </cell>
          <cell r="F18809">
            <v>8.3997065999999996E-4</v>
          </cell>
        </row>
        <row r="18810">
          <cell r="B18810">
            <v>18800</v>
          </cell>
          <cell r="C18810">
            <v>6.2606733999999995E-4</v>
          </cell>
          <cell r="E18810">
            <v>18800</v>
          </cell>
          <cell r="F18810">
            <v>7.6770400000000002E-4</v>
          </cell>
        </row>
        <row r="18811">
          <cell r="B18811">
            <v>18801</v>
          </cell>
          <cell r="C18811">
            <v>5.8877151999999996E-4</v>
          </cell>
          <cell r="E18811">
            <v>18801</v>
          </cell>
          <cell r="F18811">
            <v>6.6098236000000003E-4</v>
          </cell>
        </row>
        <row r="18812">
          <cell r="B18812">
            <v>18802</v>
          </cell>
          <cell r="C18812">
            <v>5.5272831000000001E-4</v>
          </cell>
          <cell r="E18812">
            <v>18802</v>
          </cell>
          <cell r="F18812">
            <v>5.3506924999999997E-4</v>
          </cell>
        </row>
        <row r="18813">
          <cell r="B18813">
            <v>18803</v>
          </cell>
          <cell r="C18813">
            <v>5.1796098000000002E-4</v>
          </cell>
          <cell r="E18813">
            <v>18803</v>
          </cell>
          <cell r="F18813">
            <v>4.1923171999999999E-4</v>
          </cell>
        </row>
        <row r="18814">
          <cell r="B18814">
            <v>18804</v>
          </cell>
          <cell r="C18814">
            <v>4.8454642999999999E-4</v>
          </cell>
          <cell r="E18814">
            <v>18804</v>
          </cell>
          <cell r="F18814">
            <v>3.0016875E-4</v>
          </cell>
        </row>
        <row r="18815">
          <cell r="B18815">
            <v>18805</v>
          </cell>
          <cell r="C18815">
            <v>4.5236171000000001E-4</v>
          </cell>
          <cell r="E18815">
            <v>18805</v>
          </cell>
          <cell r="F18815">
            <v>2.0301780999999999E-4</v>
          </cell>
        </row>
        <row r="18816">
          <cell r="B18816">
            <v>18806</v>
          </cell>
          <cell r="C18816">
            <v>4.2132754E-4</v>
          </cell>
          <cell r="E18816">
            <v>18806</v>
          </cell>
          <cell r="F18816">
            <v>1.2652951999999999E-4</v>
          </cell>
        </row>
        <row r="18817">
          <cell r="B18817">
            <v>18807</v>
          </cell>
          <cell r="C18817">
            <v>3.9155281E-4</v>
          </cell>
          <cell r="E18817">
            <v>18807</v>
          </cell>
          <cell r="F18817">
            <v>7.2755096E-5</v>
          </cell>
        </row>
        <row r="18818">
          <cell r="B18818">
            <v>18808</v>
          </cell>
          <cell r="C18818">
            <v>3.6308219999999999E-4</v>
          </cell>
          <cell r="E18818">
            <v>18808</v>
          </cell>
          <cell r="F18818">
            <v>3.7873890999999999E-5</v>
          </cell>
        </row>
        <row r="18819">
          <cell r="B18819">
            <v>18809</v>
          </cell>
          <cell r="C18819">
            <v>3.3574476999999998E-4</v>
          </cell>
          <cell r="E18819">
            <v>18809</v>
          </cell>
          <cell r="F18819">
            <v>1.7697284E-5</v>
          </cell>
        </row>
        <row r="18820">
          <cell r="B18820">
            <v>18810</v>
          </cell>
          <cell r="C18820">
            <v>3.0955704000000002E-4</v>
          </cell>
          <cell r="E18820">
            <v>18810</v>
          </cell>
          <cell r="F18820">
            <v>7.4854583999999996E-6</v>
          </cell>
        </row>
        <row r="18821">
          <cell r="B18821">
            <v>18811</v>
          </cell>
          <cell r="C18821">
            <v>2.8447526000000001E-4</v>
          </cell>
          <cell r="E18821">
            <v>18811</v>
          </cell>
          <cell r="F18821">
            <v>2.8125311999999999E-6</v>
          </cell>
        </row>
        <row r="18822">
          <cell r="B18822">
            <v>18812</v>
          </cell>
          <cell r="C18822">
            <v>2.6059029999999999E-4</v>
          </cell>
          <cell r="E18822">
            <v>18812</v>
          </cell>
          <cell r="F18822">
            <v>9.2745117999999995E-7</v>
          </cell>
        </row>
        <row r="18823">
          <cell r="B18823">
            <v>18813</v>
          </cell>
          <cell r="C18823">
            <v>2.3788904999999999E-4</v>
          </cell>
          <cell r="E18823">
            <v>18813</v>
          </cell>
          <cell r="F18823">
            <v>2.6289073999999998E-7</v>
          </cell>
        </row>
        <row r="18824">
          <cell r="B18824">
            <v>18814</v>
          </cell>
          <cell r="C18824">
            <v>2.1656987999999999E-4</v>
          </cell>
          <cell r="E18824">
            <v>18814</v>
          </cell>
          <cell r="F18824">
            <v>6.4620916000000006E-8</v>
          </cell>
        </row>
        <row r="18825">
          <cell r="B18825">
            <v>18815</v>
          </cell>
          <cell r="C18825">
            <v>1.9809404999999999E-4</v>
          </cell>
          <cell r="E18825">
            <v>18815</v>
          </cell>
          <cell r="F18825">
            <v>1.3340279E-8</v>
          </cell>
        </row>
        <row r="18826">
          <cell r="B18826">
            <v>18816</v>
          </cell>
          <cell r="C18826">
            <v>2.0813729E-3</v>
          </cell>
          <cell r="E18826">
            <v>18816</v>
          </cell>
          <cell r="F18826">
            <v>2.5265287E-8</v>
          </cell>
        </row>
        <row r="18827">
          <cell r="B18827">
            <v>18817</v>
          </cell>
          <cell r="C18827">
            <v>2.0077649999999999E-3</v>
          </cell>
          <cell r="E18827">
            <v>18817</v>
          </cell>
          <cell r="F18827">
            <v>6.8510710000000004E-8</v>
          </cell>
        </row>
        <row r="18828">
          <cell r="B18828">
            <v>18818</v>
          </cell>
          <cell r="C18828">
            <v>1.9360080999999999E-3</v>
          </cell>
          <cell r="E18828">
            <v>18818</v>
          </cell>
          <cell r="F18828">
            <v>1.6902895E-7</v>
          </cell>
        </row>
        <row r="18829">
          <cell r="B18829">
            <v>18819</v>
          </cell>
          <cell r="C18829">
            <v>1.8651262E-3</v>
          </cell>
          <cell r="E18829">
            <v>18819</v>
          </cell>
          <cell r="F18829">
            <v>3.7712285999999998E-7</v>
          </cell>
        </row>
        <row r="18830">
          <cell r="B18830">
            <v>18820</v>
          </cell>
          <cell r="C18830">
            <v>1.7953569E-3</v>
          </cell>
          <cell r="E18830">
            <v>18820</v>
          </cell>
          <cell r="F18830">
            <v>8.1107259000000005E-7</v>
          </cell>
        </row>
        <row r="18831">
          <cell r="B18831">
            <v>18821</v>
          </cell>
          <cell r="C18831">
            <v>1.7271545E-3</v>
          </cell>
          <cell r="E18831">
            <v>18821</v>
          </cell>
          <cell r="F18831">
            <v>1.6125393000000001E-6</v>
          </cell>
        </row>
        <row r="18832">
          <cell r="B18832">
            <v>18822</v>
          </cell>
          <cell r="C18832">
            <v>1.6597986000000001E-3</v>
          </cell>
          <cell r="E18832">
            <v>18822</v>
          </cell>
          <cell r="F18832">
            <v>3.0186805E-6</v>
          </cell>
        </row>
        <row r="18833">
          <cell r="B18833">
            <v>18823</v>
          </cell>
          <cell r="C18833">
            <v>1.5941957999999999E-3</v>
          </cell>
          <cell r="E18833">
            <v>18823</v>
          </cell>
          <cell r="F18833">
            <v>5.4227726999999996E-6</v>
          </cell>
        </row>
        <row r="18834">
          <cell r="B18834">
            <v>18824</v>
          </cell>
          <cell r="C18834">
            <v>1.5292151E-3</v>
          </cell>
          <cell r="E18834">
            <v>18824</v>
          </cell>
          <cell r="F18834">
            <v>9.3369514999999995E-6</v>
          </cell>
        </row>
        <row r="18835">
          <cell r="B18835">
            <v>18825</v>
          </cell>
          <cell r="C18835">
            <v>1.4662798999999999E-3</v>
          </cell>
          <cell r="E18835">
            <v>18825</v>
          </cell>
          <cell r="F18835">
            <v>1.5728115E-5</v>
          </cell>
        </row>
        <row r="18836">
          <cell r="B18836">
            <v>18826</v>
          </cell>
          <cell r="C18836">
            <v>1.4046567E-3</v>
          </cell>
          <cell r="E18836">
            <v>18826</v>
          </cell>
          <cell r="F18836">
            <v>2.5472049999999999E-5</v>
          </cell>
        </row>
        <row r="18837">
          <cell r="B18837">
            <v>18827</v>
          </cell>
          <cell r="C18837">
            <v>1.3442681000000001E-3</v>
          </cell>
          <cell r="E18837">
            <v>18827</v>
          </cell>
          <cell r="F18837">
            <v>3.9739505999999998E-5</v>
          </cell>
        </row>
        <row r="18838">
          <cell r="B18838">
            <v>18828</v>
          </cell>
          <cell r="C18838">
            <v>1.2852618000000001E-3</v>
          </cell>
          <cell r="E18838">
            <v>18828</v>
          </cell>
          <cell r="F18838">
            <v>6.1381593000000003E-5</v>
          </cell>
        </row>
        <row r="18839">
          <cell r="B18839">
            <v>18829</v>
          </cell>
          <cell r="C18839">
            <v>1.2279526E-3</v>
          </cell>
          <cell r="E18839">
            <v>18829</v>
          </cell>
          <cell r="F18839">
            <v>9.0662483000000002E-5</v>
          </cell>
        </row>
        <row r="18840">
          <cell r="B18840">
            <v>18830</v>
          </cell>
          <cell r="C18840">
            <v>1.1722798000000001E-3</v>
          </cell>
          <cell r="E18840">
            <v>18830</v>
          </cell>
          <cell r="F18840">
            <v>1.3072366999999999E-4</v>
          </cell>
        </row>
        <row r="18841">
          <cell r="B18841">
            <v>18831</v>
          </cell>
          <cell r="C18841">
            <v>1.1182382E-3</v>
          </cell>
          <cell r="E18841">
            <v>18831</v>
          </cell>
          <cell r="F18841">
            <v>1.8666139000000001E-4</v>
          </cell>
        </row>
        <row r="18842">
          <cell r="B18842">
            <v>18832</v>
          </cell>
          <cell r="C18842">
            <v>1.0657217E-3</v>
          </cell>
          <cell r="E18842">
            <v>18832</v>
          </cell>
          <cell r="F18842">
            <v>2.5103545999999999E-4</v>
          </cell>
        </row>
        <row r="18843">
          <cell r="B18843">
            <v>18833</v>
          </cell>
          <cell r="C18843">
            <v>1.0146249999999999E-3</v>
          </cell>
          <cell r="E18843">
            <v>18833</v>
          </cell>
          <cell r="F18843">
            <v>3.3217274000000001E-4</v>
          </cell>
        </row>
        <row r="18844">
          <cell r="B18844">
            <v>18834</v>
          </cell>
          <cell r="C18844">
            <v>9.6490249000000001E-4</v>
          </cell>
          <cell r="E18844">
            <v>18834</v>
          </cell>
          <cell r="F18844">
            <v>4.2638229999999999E-4</v>
          </cell>
        </row>
        <row r="18845">
          <cell r="B18845">
            <v>18835</v>
          </cell>
          <cell r="C18845">
            <v>9.1674015000000003E-4</v>
          </cell>
          <cell r="E18845">
            <v>18835</v>
          </cell>
          <cell r="F18845">
            <v>5.3657685000000005E-4</v>
          </cell>
        </row>
        <row r="18846">
          <cell r="B18846">
            <v>18836</v>
          </cell>
          <cell r="C18846">
            <v>8.6996451E-4</v>
          </cell>
          <cell r="E18846">
            <v>18836</v>
          </cell>
          <cell r="F18846">
            <v>6.4501090999999995E-4</v>
          </cell>
        </row>
        <row r="18847">
          <cell r="B18847">
            <v>18837</v>
          </cell>
          <cell r="C18847">
            <v>8.2439218E-4</v>
          </cell>
          <cell r="E18847">
            <v>18837</v>
          </cell>
          <cell r="F18847">
            <v>7.4386586000000005E-4</v>
          </cell>
        </row>
        <row r="18848">
          <cell r="B18848">
            <v>18838</v>
          </cell>
          <cell r="C18848">
            <v>7.802614E-4</v>
          </cell>
          <cell r="E18848">
            <v>18838</v>
          </cell>
          <cell r="F18848">
            <v>8.6826271000000005E-4</v>
          </cell>
        </row>
        <row r="18849">
          <cell r="B18849">
            <v>18839</v>
          </cell>
          <cell r="C18849">
            <v>7.3740874999999998E-4</v>
          </cell>
          <cell r="E18849">
            <v>18839</v>
          </cell>
          <cell r="F18849">
            <v>9.4403130000000001E-4</v>
          </cell>
        </row>
        <row r="18850">
          <cell r="B18850">
            <v>18840</v>
          </cell>
          <cell r="C18850">
            <v>6.9591258999999995E-4</v>
          </cell>
          <cell r="E18850">
            <v>18840</v>
          </cell>
          <cell r="F18850">
            <v>9.7965492999999991E-4</v>
          </cell>
        </row>
        <row r="18851">
          <cell r="B18851">
            <v>18841</v>
          </cell>
          <cell r="C18851">
            <v>6.5571545000000001E-4</v>
          </cell>
          <cell r="E18851">
            <v>18841</v>
          </cell>
          <cell r="F18851">
            <v>9.9038411999999992E-4</v>
          </cell>
        </row>
        <row r="18852">
          <cell r="B18852">
            <v>18842</v>
          </cell>
          <cell r="C18852">
            <v>6.1679512999999997E-4</v>
          </cell>
          <cell r="E18852">
            <v>18842</v>
          </cell>
          <cell r="F18852">
            <v>9.3942847000000004E-4</v>
          </cell>
        </row>
        <row r="18853">
          <cell r="B18853">
            <v>18843</v>
          </cell>
          <cell r="C18853">
            <v>5.7928259E-4</v>
          </cell>
          <cell r="E18853">
            <v>18843</v>
          </cell>
          <cell r="F18853">
            <v>8.7812755E-4</v>
          </cell>
        </row>
        <row r="18854">
          <cell r="B18854">
            <v>18844</v>
          </cell>
          <cell r="C18854">
            <v>5.4305909E-4</v>
          </cell>
          <cell r="E18854">
            <v>18844</v>
          </cell>
          <cell r="F18854">
            <v>7.5540149000000005E-4</v>
          </cell>
        </row>
        <row r="18855">
          <cell r="B18855">
            <v>18845</v>
          </cell>
          <cell r="C18855">
            <v>5.0810611999999998E-4</v>
          </cell>
          <cell r="E18855">
            <v>18845</v>
          </cell>
          <cell r="F18855">
            <v>6.2267278999999999E-4</v>
          </cell>
        </row>
        <row r="18856">
          <cell r="B18856">
            <v>18846</v>
          </cell>
          <cell r="C18856">
            <v>4.7451299000000001E-4</v>
          </cell>
          <cell r="E18856">
            <v>18846</v>
          </cell>
          <cell r="F18856">
            <v>4.8551094000000002E-4</v>
          </cell>
        </row>
        <row r="18857">
          <cell r="B18857">
            <v>18847</v>
          </cell>
          <cell r="C18857">
            <v>4.4208833000000002E-4</v>
          </cell>
          <cell r="E18857">
            <v>18847</v>
          </cell>
          <cell r="F18857">
            <v>3.4529548E-4</v>
          </cell>
        </row>
        <row r="18858">
          <cell r="B18858">
            <v>18848</v>
          </cell>
          <cell r="C18858">
            <v>4.1082839999999999E-4</v>
          </cell>
          <cell r="E18858">
            <v>18848</v>
          </cell>
          <cell r="F18858">
            <v>2.3331464E-4</v>
          </cell>
        </row>
        <row r="18859">
          <cell r="B18859">
            <v>18849</v>
          </cell>
          <cell r="C18859">
            <v>3.8091634000000002E-4</v>
          </cell>
          <cell r="E18859">
            <v>18849</v>
          </cell>
          <cell r="F18859">
            <v>1.447311E-4</v>
          </cell>
        </row>
        <row r="18860">
          <cell r="B18860">
            <v>18850</v>
          </cell>
          <cell r="C18860">
            <v>3.5222227000000002E-4</v>
          </cell>
          <cell r="E18860">
            <v>18850</v>
          </cell>
          <cell r="F18860">
            <v>8.0733206000000005E-5</v>
          </cell>
        </row>
        <row r="18861">
          <cell r="B18861">
            <v>18851</v>
          </cell>
          <cell r="C18861">
            <v>3.2472605000000002E-4</v>
          </cell>
          <cell r="E18861">
            <v>18851</v>
          </cell>
          <cell r="F18861">
            <v>4.0608163000000001E-5</v>
          </cell>
        </row>
        <row r="18862">
          <cell r="B18862">
            <v>18852</v>
          </cell>
          <cell r="C18862">
            <v>2.9839544E-4</v>
          </cell>
          <cell r="E18862">
            <v>18852</v>
          </cell>
          <cell r="F18862">
            <v>1.8727699000000001E-5</v>
          </cell>
        </row>
        <row r="18863">
          <cell r="B18863">
            <v>18853</v>
          </cell>
          <cell r="C18863">
            <v>2.7328349999999999E-4</v>
          </cell>
          <cell r="E18863">
            <v>18853</v>
          </cell>
          <cell r="F18863">
            <v>7.5182195000000003E-6</v>
          </cell>
        </row>
        <row r="18864">
          <cell r="B18864">
            <v>18854</v>
          </cell>
          <cell r="C18864">
            <v>2.4938487E-4</v>
          </cell>
          <cell r="E18864">
            <v>18854</v>
          </cell>
          <cell r="F18864">
            <v>2.7063652E-6</v>
          </cell>
        </row>
        <row r="18865">
          <cell r="B18865">
            <v>18855</v>
          </cell>
          <cell r="C18865">
            <v>2.2669963E-4</v>
          </cell>
          <cell r="E18865">
            <v>18855</v>
          </cell>
          <cell r="F18865">
            <v>8.2974459000000004E-7</v>
          </cell>
        </row>
        <row r="18866">
          <cell r="B18866">
            <v>18856</v>
          </cell>
          <cell r="C18866">
            <v>2.0538397000000001E-4</v>
          </cell>
          <cell r="E18866">
            <v>18856</v>
          </cell>
          <cell r="F18866">
            <v>2.208739E-7</v>
          </cell>
        </row>
        <row r="18867">
          <cell r="B18867">
            <v>18857</v>
          </cell>
          <cell r="C18867">
            <v>1.8580123000000001E-4</v>
          </cell>
          <cell r="E18867">
            <v>18857</v>
          </cell>
          <cell r="F18867">
            <v>4.8982142E-8</v>
          </cell>
        </row>
        <row r="18868">
          <cell r="B18868">
            <v>18858</v>
          </cell>
          <cell r="C18868">
            <v>1.9790003E-3</v>
          </cell>
          <cell r="E18868">
            <v>18858</v>
          </cell>
          <cell r="F18868">
            <v>1.2482327000000001E-8</v>
          </cell>
        </row>
        <row r="18869">
          <cell r="B18869">
            <v>18859</v>
          </cell>
          <cell r="C18869">
            <v>1.9147851E-3</v>
          </cell>
          <cell r="E18869">
            <v>18859</v>
          </cell>
          <cell r="F18869">
            <v>3.6463790999999998E-8</v>
          </cell>
        </row>
        <row r="18870">
          <cell r="B18870">
            <v>18860</v>
          </cell>
          <cell r="C18870">
            <v>1.846327E-3</v>
          </cell>
          <cell r="E18870">
            <v>18860</v>
          </cell>
          <cell r="F18870">
            <v>9.7641736000000004E-8</v>
          </cell>
        </row>
        <row r="18871">
          <cell r="B18871">
            <v>18861</v>
          </cell>
          <cell r="C18871">
            <v>1.7784013999999999E-3</v>
          </cell>
          <cell r="E18871">
            <v>18861</v>
          </cell>
          <cell r="F18871">
            <v>2.3362775E-7</v>
          </cell>
        </row>
        <row r="18872">
          <cell r="B18872">
            <v>18862</v>
          </cell>
          <cell r="C18872">
            <v>1.7109371000000001E-3</v>
          </cell>
          <cell r="E18872">
            <v>18862</v>
          </cell>
          <cell r="F18872">
            <v>5.2028298000000001E-7</v>
          </cell>
        </row>
        <row r="18873">
          <cell r="B18873">
            <v>18863</v>
          </cell>
          <cell r="C18873">
            <v>1.6445087000000001E-3</v>
          </cell>
          <cell r="E18873">
            <v>18863</v>
          </cell>
          <cell r="F18873">
            <v>1.1002576999999999E-6</v>
          </cell>
        </row>
        <row r="18874">
          <cell r="B18874">
            <v>18864</v>
          </cell>
          <cell r="C18874">
            <v>1.5797073E-3</v>
          </cell>
          <cell r="E18874">
            <v>18864</v>
          </cell>
          <cell r="F18874">
            <v>2.1243734E-6</v>
          </cell>
        </row>
        <row r="18875">
          <cell r="B18875">
            <v>18865</v>
          </cell>
          <cell r="C18875">
            <v>1.5158490000000001E-3</v>
          </cell>
          <cell r="E18875">
            <v>18865</v>
          </cell>
          <cell r="F18875">
            <v>4.0249186999999999E-6</v>
          </cell>
        </row>
        <row r="18876">
          <cell r="B18876">
            <v>18866</v>
          </cell>
          <cell r="C18876">
            <v>1.4536855999999999E-3</v>
          </cell>
          <cell r="E18876">
            <v>18866</v>
          </cell>
          <cell r="F18876">
            <v>7.2861721999999998E-6</v>
          </cell>
        </row>
        <row r="18877">
          <cell r="B18877">
            <v>18867</v>
          </cell>
          <cell r="C18877">
            <v>1.3927815E-3</v>
          </cell>
          <cell r="E18877">
            <v>18867</v>
          </cell>
          <cell r="F18877">
            <v>1.2493074E-5</v>
          </cell>
        </row>
        <row r="18878">
          <cell r="B18878">
            <v>18868</v>
          </cell>
          <cell r="C18878">
            <v>1.3333308E-3</v>
          </cell>
          <cell r="E18878">
            <v>18868</v>
          </cell>
          <cell r="F18878">
            <v>2.054233E-5</v>
          </cell>
        </row>
        <row r="18879">
          <cell r="B18879">
            <v>18869</v>
          </cell>
          <cell r="C18879">
            <v>1.2750131E-3</v>
          </cell>
          <cell r="E18879">
            <v>18869</v>
          </cell>
          <cell r="F18879">
            <v>3.2668758E-5</v>
          </cell>
        </row>
        <row r="18880">
          <cell r="B18880">
            <v>18870</v>
          </cell>
          <cell r="C18880">
            <v>1.2181874000000001E-3</v>
          </cell>
          <cell r="E18880">
            <v>18870</v>
          </cell>
          <cell r="F18880">
            <v>5.1790294999999997E-5</v>
          </cell>
        </row>
        <row r="18881">
          <cell r="B18881">
            <v>18871</v>
          </cell>
          <cell r="C18881">
            <v>1.1627202E-3</v>
          </cell>
          <cell r="E18881">
            <v>18871</v>
          </cell>
          <cell r="F18881">
            <v>7.8712790000000002E-5</v>
          </cell>
        </row>
        <row r="18882">
          <cell r="B18882">
            <v>18872</v>
          </cell>
          <cell r="C18882">
            <v>1.1089708E-3</v>
          </cell>
          <cell r="E18882">
            <v>18872</v>
          </cell>
          <cell r="F18882">
            <v>1.1801191E-4</v>
          </cell>
        </row>
        <row r="18883">
          <cell r="B18883">
            <v>18873</v>
          </cell>
          <cell r="C18883">
            <v>1.0567991E-3</v>
          </cell>
          <cell r="E18883">
            <v>18873</v>
          </cell>
          <cell r="F18883">
            <v>1.6853429E-4</v>
          </cell>
        </row>
        <row r="18884">
          <cell r="B18884">
            <v>18874</v>
          </cell>
          <cell r="C18884">
            <v>1.005957E-3</v>
          </cell>
          <cell r="E18884">
            <v>18874</v>
          </cell>
          <cell r="F18884">
            <v>2.3553410000000001E-4</v>
          </cell>
        </row>
        <row r="18885">
          <cell r="B18885">
            <v>18875</v>
          </cell>
          <cell r="C18885">
            <v>9.5635754000000003E-4</v>
          </cell>
          <cell r="E18885">
            <v>18875</v>
          </cell>
          <cell r="F18885">
            <v>3.2221910999999999E-4</v>
          </cell>
        </row>
        <row r="18886">
          <cell r="B18886">
            <v>18876</v>
          </cell>
          <cell r="C18886">
            <v>9.0814997000000005E-4</v>
          </cell>
          <cell r="E18886">
            <v>18876</v>
          </cell>
          <cell r="F18886">
            <v>4.1842923E-4</v>
          </cell>
        </row>
        <row r="18887">
          <cell r="B18887">
            <v>18877</v>
          </cell>
          <cell r="C18887">
            <v>8.6152259999999997E-4</v>
          </cell>
          <cell r="E18887">
            <v>18877</v>
          </cell>
          <cell r="F18887">
            <v>5.3787227000000001E-4</v>
          </cell>
        </row>
        <row r="18888">
          <cell r="B18888">
            <v>18878</v>
          </cell>
          <cell r="C18888">
            <v>8.1599435000000002E-4</v>
          </cell>
          <cell r="E18888">
            <v>18878</v>
          </cell>
          <cell r="F18888">
            <v>6.5025642000000005E-4</v>
          </cell>
        </row>
        <row r="18889">
          <cell r="B18889">
            <v>18879</v>
          </cell>
          <cell r="C18889">
            <v>7.7181693000000001E-4</v>
          </cell>
          <cell r="E18889">
            <v>18879</v>
          </cell>
          <cell r="F18889">
            <v>7.8542358999999996E-4</v>
          </cell>
        </row>
        <row r="18890">
          <cell r="B18890">
            <v>18880</v>
          </cell>
          <cell r="C18890">
            <v>7.2889182000000004E-4</v>
          </cell>
          <cell r="E18890">
            <v>18880</v>
          </cell>
          <cell r="F18890">
            <v>9.0328238000000004E-4</v>
          </cell>
        </row>
        <row r="18891">
          <cell r="B18891">
            <v>18881</v>
          </cell>
          <cell r="C18891">
            <v>6.8728808999999995E-4</v>
          </cell>
          <cell r="E18891">
            <v>18881</v>
          </cell>
          <cell r="F18891">
            <v>1.0160855000000001E-3</v>
          </cell>
        </row>
        <row r="18892">
          <cell r="B18892">
            <v>18882</v>
          </cell>
          <cell r="C18892">
            <v>6.4690671999999999E-4</v>
          </cell>
          <cell r="E18892">
            <v>18882</v>
          </cell>
          <cell r="F18892">
            <v>1.0691998999999999E-3</v>
          </cell>
        </row>
        <row r="18893">
          <cell r="B18893">
            <v>18883</v>
          </cell>
          <cell r="C18893">
            <v>6.0772949999999995E-4</v>
          </cell>
          <cell r="E18893">
            <v>18883</v>
          </cell>
          <cell r="F18893">
            <v>1.0815010999999999E-3</v>
          </cell>
        </row>
        <row r="18894">
          <cell r="B18894">
            <v>18884</v>
          </cell>
          <cell r="C18894">
            <v>5.6987857000000001E-4</v>
          </cell>
          <cell r="E18894">
            <v>18884</v>
          </cell>
          <cell r="F18894">
            <v>1.0676752E-3</v>
          </cell>
        </row>
        <row r="18895">
          <cell r="B18895">
            <v>18885</v>
          </cell>
          <cell r="C18895">
            <v>5.3342500999999998E-4</v>
          </cell>
          <cell r="E18895">
            <v>18885</v>
          </cell>
          <cell r="F18895">
            <v>9.8596965999999992E-4</v>
          </cell>
        </row>
        <row r="18896">
          <cell r="B18896">
            <v>18886</v>
          </cell>
          <cell r="C18896">
            <v>4.9831183999999998E-4</v>
          </cell>
          <cell r="E18896">
            <v>18886</v>
          </cell>
          <cell r="F18896">
            <v>8.6072988000000003E-4</v>
          </cell>
        </row>
        <row r="18897">
          <cell r="B18897">
            <v>18887</v>
          </cell>
          <cell r="C18897">
            <v>4.6450160999999998E-4</v>
          </cell>
          <cell r="E18897">
            <v>18887</v>
          </cell>
          <cell r="F18897">
            <v>7.1362496999999997E-4</v>
          </cell>
        </row>
        <row r="18898">
          <cell r="B18898">
            <v>18888</v>
          </cell>
          <cell r="C18898">
            <v>4.3189781E-4</v>
          </cell>
          <cell r="E18898">
            <v>18888</v>
          </cell>
          <cell r="F18898">
            <v>5.4701307999999995E-4</v>
          </cell>
        </row>
        <row r="18899">
          <cell r="B18899">
            <v>18889</v>
          </cell>
          <cell r="C18899">
            <v>4.0044325999999999E-4</v>
          </cell>
          <cell r="E18899">
            <v>18889</v>
          </cell>
          <cell r="F18899">
            <v>3.9538411999999999E-4</v>
          </cell>
        </row>
        <row r="18900">
          <cell r="B18900">
            <v>18890</v>
          </cell>
          <cell r="C18900">
            <v>3.7029275000000002E-4</v>
          </cell>
          <cell r="E18900">
            <v>18890</v>
          </cell>
          <cell r="F18900">
            <v>2.6553782999999998E-4</v>
          </cell>
        </row>
        <row r="18901">
          <cell r="B18901">
            <v>18891</v>
          </cell>
          <cell r="C18901">
            <v>3.4140054000000001E-4</v>
          </cell>
          <cell r="E18901">
            <v>18891</v>
          </cell>
          <cell r="F18901">
            <v>1.6023523E-4</v>
          </cell>
        </row>
        <row r="18902">
          <cell r="B18902">
            <v>18892</v>
          </cell>
          <cell r="C18902">
            <v>3.1374209000000001E-4</v>
          </cell>
          <cell r="E18902">
            <v>18892</v>
          </cell>
          <cell r="F18902">
            <v>8.7632421999999998E-5</v>
          </cell>
        </row>
        <row r="18903">
          <cell r="B18903">
            <v>18893</v>
          </cell>
          <cell r="C18903">
            <v>2.8723300999999998E-4</v>
          </cell>
          <cell r="E18903">
            <v>18893</v>
          </cell>
          <cell r="F18903">
            <v>4.3355868999999998E-5</v>
          </cell>
        </row>
        <row r="18904">
          <cell r="B18904">
            <v>18894</v>
          </cell>
          <cell r="C18904">
            <v>2.6205567E-4</v>
          </cell>
          <cell r="E18904">
            <v>18894</v>
          </cell>
          <cell r="F18904">
            <v>1.8887116000000001E-5</v>
          </cell>
        </row>
        <row r="18905">
          <cell r="B18905">
            <v>18895</v>
          </cell>
          <cell r="C18905">
            <v>2.3815117E-4</v>
          </cell>
          <cell r="E18905">
            <v>18895</v>
          </cell>
          <cell r="F18905">
            <v>7.3159428999999999E-6</v>
          </cell>
        </row>
        <row r="18906">
          <cell r="B18906">
            <v>18896</v>
          </cell>
          <cell r="C18906">
            <v>2.1550957000000001E-4</v>
          </cell>
          <cell r="E18906">
            <v>18896</v>
          </cell>
          <cell r="F18906">
            <v>2.4681640000000002E-6</v>
          </cell>
        </row>
        <row r="18907">
          <cell r="B18907">
            <v>18897</v>
          </cell>
          <cell r="C18907">
            <v>1.9427832999999999E-4</v>
          </cell>
          <cell r="E18907">
            <v>18897</v>
          </cell>
          <cell r="F18907">
            <v>7.0681015000000003E-7</v>
          </cell>
        </row>
        <row r="18908">
          <cell r="B18908">
            <v>18898</v>
          </cell>
          <cell r="C18908">
            <v>1.7461863999999999E-4</v>
          </cell>
          <cell r="E18908">
            <v>18898</v>
          </cell>
          <cell r="F18908">
            <v>1.7218996E-7</v>
          </cell>
        </row>
        <row r="18909">
          <cell r="B18909">
            <v>18899</v>
          </cell>
          <cell r="C18909">
            <v>1.5422071000000001E-4</v>
          </cell>
          <cell r="E18909">
            <v>18899</v>
          </cell>
          <cell r="F18909">
            <v>3.3165095999999997E-8</v>
          </cell>
        </row>
        <row r="18910">
          <cell r="B18910">
            <v>18900</v>
          </cell>
          <cell r="C18910">
            <v>1.8300904000000001E-3</v>
          </cell>
          <cell r="E18910">
            <v>18900</v>
          </cell>
          <cell r="F18910">
            <v>1.8685345999999999E-8</v>
          </cell>
        </row>
        <row r="18911">
          <cell r="B18911">
            <v>18901</v>
          </cell>
          <cell r="C18911">
            <v>1.7618112999999999E-3</v>
          </cell>
          <cell r="E18911">
            <v>18901</v>
          </cell>
          <cell r="F18911">
            <v>5.2636244999999998E-8</v>
          </cell>
        </row>
        <row r="18912">
          <cell r="B18912">
            <v>18902</v>
          </cell>
          <cell r="C18912">
            <v>1.6945109000000001E-3</v>
          </cell>
          <cell r="E18912">
            <v>18902</v>
          </cell>
          <cell r="F18912">
            <v>1.4054685999999999E-7</v>
          </cell>
        </row>
        <row r="18913">
          <cell r="B18913">
            <v>18903</v>
          </cell>
          <cell r="C18913">
            <v>1.6294027000000001E-3</v>
          </cell>
          <cell r="E18913">
            <v>18903</v>
          </cell>
          <cell r="F18913">
            <v>3.2608566000000001E-7</v>
          </cell>
        </row>
        <row r="18914">
          <cell r="B18914">
            <v>18904</v>
          </cell>
          <cell r="C18914">
            <v>1.5654841000000001E-3</v>
          </cell>
          <cell r="E18914">
            <v>18904</v>
          </cell>
          <cell r="F18914">
            <v>7.3143833999999995E-7</v>
          </cell>
        </row>
        <row r="18915">
          <cell r="B18915">
            <v>18905</v>
          </cell>
          <cell r="C18915">
            <v>1.5026569999999999E-3</v>
          </cell>
          <cell r="E18915">
            <v>18905</v>
          </cell>
          <cell r="F18915">
            <v>1.4960303E-6</v>
          </cell>
        </row>
        <row r="18916">
          <cell r="B18916">
            <v>18906</v>
          </cell>
          <cell r="C18916">
            <v>1.4408057999999999E-3</v>
          </cell>
          <cell r="E18916">
            <v>18906</v>
          </cell>
          <cell r="F18916">
            <v>2.9139172999999998E-6</v>
          </cell>
        </row>
        <row r="18917">
          <cell r="B18917">
            <v>18907</v>
          </cell>
          <cell r="C18917">
            <v>1.3810656000000001E-3</v>
          </cell>
          <cell r="E18917">
            <v>18907</v>
          </cell>
          <cell r="F18917">
            <v>5.4356909999999999E-6</v>
          </cell>
        </row>
        <row r="18918">
          <cell r="B18918">
            <v>18908</v>
          </cell>
          <cell r="C18918">
            <v>1.3221953000000001E-3</v>
          </cell>
          <cell r="E18918">
            <v>18908</v>
          </cell>
          <cell r="F18918">
            <v>9.4950282999999995E-6</v>
          </cell>
        </row>
        <row r="18919">
          <cell r="B18919">
            <v>18909</v>
          </cell>
          <cell r="C18919">
            <v>1.2644512000000001E-3</v>
          </cell>
          <cell r="E18919">
            <v>18909</v>
          </cell>
          <cell r="F18919">
            <v>1.6475704999999999E-5</v>
          </cell>
        </row>
        <row r="18920">
          <cell r="B18920">
            <v>18910</v>
          </cell>
          <cell r="C18920">
            <v>1.2081387999999999E-3</v>
          </cell>
          <cell r="E18920">
            <v>18910</v>
          </cell>
          <cell r="F18920">
            <v>2.7146914000000001E-5</v>
          </cell>
        </row>
        <row r="18921">
          <cell r="B18921">
            <v>18911</v>
          </cell>
          <cell r="C18921">
            <v>1.1530856000000001E-3</v>
          </cell>
          <cell r="E18921">
            <v>18911</v>
          </cell>
          <cell r="F18921">
            <v>4.3595730000000002E-5</v>
          </cell>
        </row>
        <row r="18922">
          <cell r="B18922">
            <v>18912</v>
          </cell>
          <cell r="C18922">
            <v>1.0996808000000001E-3</v>
          </cell>
          <cell r="E18922">
            <v>18912</v>
          </cell>
          <cell r="F18922">
            <v>6.7352204999999996E-5</v>
          </cell>
        </row>
        <row r="18923">
          <cell r="B18923">
            <v>18913</v>
          </cell>
          <cell r="C18923">
            <v>1.0478135E-3</v>
          </cell>
          <cell r="E18923">
            <v>18913</v>
          </cell>
          <cell r="F18923">
            <v>1.039435E-4</v>
          </cell>
        </row>
        <row r="18924">
          <cell r="B18924">
            <v>18914</v>
          </cell>
          <cell r="C18924">
            <v>9.972528699999999E-4</v>
          </cell>
          <cell r="E18924">
            <v>18914</v>
          </cell>
          <cell r="F18924">
            <v>1.5305865E-4</v>
          </cell>
        </row>
        <row r="18925">
          <cell r="B18925">
            <v>18915</v>
          </cell>
          <cell r="C18925">
            <v>9.4803214E-4</v>
          </cell>
          <cell r="E18925">
            <v>18915</v>
          </cell>
          <cell r="F18925">
            <v>2.1890205999999999E-4</v>
          </cell>
        </row>
        <row r="18926">
          <cell r="B18926">
            <v>18916</v>
          </cell>
          <cell r="C18926">
            <v>8.9994770999999999E-4</v>
          </cell>
          <cell r="E18926">
            <v>18916</v>
          </cell>
          <cell r="F18926">
            <v>3.0695191999999998E-4</v>
          </cell>
        </row>
        <row r="18927">
          <cell r="B18927">
            <v>18917</v>
          </cell>
          <cell r="C18927">
            <v>8.5324201E-4</v>
          </cell>
          <cell r="E18927">
            <v>18917</v>
          </cell>
          <cell r="F18927">
            <v>4.1022458000000001E-4</v>
          </cell>
        </row>
        <row r="18928">
          <cell r="B18928">
            <v>18918</v>
          </cell>
          <cell r="C18928">
            <v>8.0772924999999995E-4</v>
          </cell>
          <cell r="E18928">
            <v>18918</v>
          </cell>
          <cell r="F18928">
            <v>5.3366377000000004E-4</v>
          </cell>
        </row>
        <row r="18929">
          <cell r="B18929">
            <v>18919</v>
          </cell>
          <cell r="C18929">
            <v>7.6347722999999998E-4</v>
          </cell>
          <cell r="E18929">
            <v>18919</v>
          </cell>
          <cell r="F18929">
            <v>6.6437381000000002E-4</v>
          </cell>
        </row>
        <row r="18930">
          <cell r="B18930">
            <v>18920</v>
          </cell>
          <cell r="C18930">
            <v>7.2040315000000005E-4</v>
          </cell>
          <cell r="E18930">
            <v>18920</v>
          </cell>
          <cell r="F18930">
            <v>8.0504766999999996E-4</v>
          </cell>
        </row>
        <row r="18931">
          <cell r="B18931">
            <v>18921</v>
          </cell>
          <cell r="C18931">
            <v>6.7868194000000003E-4</v>
          </cell>
          <cell r="E18931">
            <v>18921</v>
          </cell>
          <cell r="F18931">
            <v>9.5160533999999995E-4</v>
          </cell>
        </row>
        <row r="18932">
          <cell r="B18932">
            <v>18922</v>
          </cell>
          <cell r="C18932">
            <v>6.3811860999999997E-4</v>
          </cell>
          <cell r="E18932">
            <v>18922</v>
          </cell>
          <cell r="F18932">
            <v>1.0703094999999999E-3</v>
          </cell>
        </row>
        <row r="18933">
          <cell r="B18933">
            <v>18923</v>
          </cell>
          <cell r="C18933">
            <v>5.9870750999999999E-4</v>
          </cell>
          <cell r="E18933">
            <v>18923</v>
          </cell>
          <cell r="F18933">
            <v>1.1554617E-3</v>
          </cell>
        </row>
        <row r="18934">
          <cell r="B18934">
            <v>18924</v>
          </cell>
          <cell r="C18934">
            <v>5.6064856999999996E-4</v>
          </cell>
          <cell r="E18934">
            <v>18924</v>
          </cell>
          <cell r="F18934">
            <v>1.1992617999999999E-3</v>
          </cell>
        </row>
        <row r="18935">
          <cell r="B18935">
            <v>18925</v>
          </cell>
          <cell r="C18935">
            <v>5.2395416999999995E-4</v>
          </cell>
          <cell r="E18935">
            <v>18925</v>
          </cell>
          <cell r="F18935">
            <v>1.192802E-3</v>
          </cell>
        </row>
        <row r="18936">
          <cell r="B18936">
            <v>18926</v>
          </cell>
          <cell r="C18936">
            <v>4.8859958999999996E-4</v>
          </cell>
          <cell r="E18936">
            <v>18926</v>
          </cell>
          <cell r="F18936">
            <v>1.123612E-3</v>
          </cell>
        </row>
        <row r="18937">
          <cell r="B18937">
            <v>18927</v>
          </cell>
          <cell r="C18937">
            <v>4.5453170000000001E-4</v>
          </cell>
          <cell r="E18937">
            <v>18927</v>
          </cell>
          <cell r="F18937">
            <v>9.8404984999999993E-4</v>
          </cell>
        </row>
        <row r="18938">
          <cell r="B18938">
            <v>18928</v>
          </cell>
          <cell r="C18938">
            <v>4.2169160000000001E-4</v>
          </cell>
          <cell r="E18938">
            <v>18928</v>
          </cell>
          <cell r="F18938">
            <v>8.0839384999999999E-4</v>
          </cell>
        </row>
        <row r="18939">
          <cell r="B18939">
            <v>18929</v>
          </cell>
          <cell r="C18939">
            <v>3.9005947999999998E-4</v>
          </cell>
          <cell r="E18939">
            <v>18929</v>
          </cell>
          <cell r="F18939">
            <v>6.2448457000000002E-4</v>
          </cell>
        </row>
        <row r="18940">
          <cell r="B18940">
            <v>18930</v>
          </cell>
          <cell r="C18940">
            <v>3.5963453E-4</v>
          </cell>
          <cell r="E18940">
            <v>18930</v>
          </cell>
          <cell r="F18940">
            <v>4.4673211999999999E-4</v>
          </cell>
        </row>
        <row r="18941">
          <cell r="B18941">
            <v>18931</v>
          </cell>
          <cell r="C18941">
            <v>3.3051568000000002E-4</v>
          </cell>
          <cell r="E18941">
            <v>18931</v>
          </cell>
          <cell r="F18941">
            <v>2.9294869999999998E-4</v>
          </cell>
        </row>
        <row r="18942">
          <cell r="B18942">
            <v>18932</v>
          </cell>
          <cell r="C18942">
            <v>3.0270749999999999E-4</v>
          </cell>
          <cell r="E18942">
            <v>18932</v>
          </cell>
          <cell r="F18942">
            <v>1.7445840999999999E-4</v>
          </cell>
        </row>
        <row r="18943">
          <cell r="B18943">
            <v>18933</v>
          </cell>
          <cell r="C18943">
            <v>2.761331E-4</v>
          </cell>
          <cell r="E18943">
            <v>18933</v>
          </cell>
          <cell r="F18943">
            <v>9.3378993999999998E-5</v>
          </cell>
        </row>
        <row r="18944">
          <cell r="B18944">
            <v>18934</v>
          </cell>
          <cell r="C18944">
            <v>2.5085824999999999E-4</v>
          </cell>
          <cell r="E18944">
            <v>18934</v>
          </cell>
          <cell r="F18944">
            <v>4.4983035000000002E-5</v>
          </cell>
        </row>
        <row r="18945">
          <cell r="B18945">
            <v>18935</v>
          </cell>
          <cell r="C18945">
            <v>2.2690568E-4</v>
          </cell>
          <cell r="E18945">
            <v>18935</v>
          </cell>
          <cell r="F18945">
            <v>1.8575295000000001E-5</v>
          </cell>
        </row>
        <row r="18946">
          <cell r="B18946">
            <v>18936</v>
          </cell>
          <cell r="C18946">
            <v>2.0428727E-4</v>
          </cell>
          <cell r="E18946">
            <v>18936</v>
          </cell>
          <cell r="F18946">
            <v>6.8064154999999996E-6</v>
          </cell>
        </row>
        <row r="18947">
          <cell r="B18947">
            <v>18937</v>
          </cell>
          <cell r="C18947">
            <v>1.8316029000000001E-4</v>
          </cell>
          <cell r="E18947">
            <v>18937</v>
          </cell>
          <cell r="F18947">
            <v>2.1250494E-6</v>
          </cell>
        </row>
        <row r="18948">
          <cell r="B18948">
            <v>18938</v>
          </cell>
          <cell r="C18948">
            <v>1.6370471000000001E-4</v>
          </cell>
          <cell r="E18948">
            <v>18938</v>
          </cell>
          <cell r="F18948">
            <v>5.5519581000000004E-7</v>
          </cell>
        </row>
        <row r="18949">
          <cell r="B18949">
            <v>18939</v>
          </cell>
          <cell r="C18949">
            <v>1.4535378999999999E-4</v>
          </cell>
          <cell r="E18949">
            <v>18939</v>
          </cell>
          <cell r="F18949">
            <v>1.1866253E-7</v>
          </cell>
        </row>
        <row r="18950">
          <cell r="B18950">
            <v>18940</v>
          </cell>
          <cell r="C18950">
            <v>1.2846164000000001E-4</v>
          </cell>
          <cell r="E18950">
            <v>18940</v>
          </cell>
          <cell r="F18950">
            <v>2.0266564999999999E-8</v>
          </cell>
        </row>
        <row r="18951">
          <cell r="B18951">
            <v>18941</v>
          </cell>
          <cell r="C18951">
            <v>1.6763902999999999E-3</v>
          </cell>
          <cell r="E18951">
            <v>18941</v>
          </cell>
          <cell r="F18951">
            <v>2.8076292E-8</v>
          </cell>
        </row>
        <row r="18952">
          <cell r="B18952">
            <v>18942</v>
          </cell>
          <cell r="C18952">
            <v>1.6123062000000001E-3</v>
          </cell>
          <cell r="E18952">
            <v>18942</v>
          </cell>
          <cell r="F18952">
            <v>7.5752122999999998E-8</v>
          </cell>
        </row>
        <row r="18953">
          <cell r="B18953">
            <v>18943</v>
          </cell>
          <cell r="C18953">
            <v>1.5508658000000001E-3</v>
          </cell>
          <cell r="E18953">
            <v>18943</v>
          </cell>
          <cell r="F18953">
            <v>1.9606135E-7</v>
          </cell>
        </row>
        <row r="18954">
          <cell r="B18954">
            <v>18944</v>
          </cell>
          <cell r="C18954">
            <v>1.4892874000000001E-3</v>
          </cell>
          <cell r="E18954">
            <v>18944</v>
          </cell>
          <cell r="F18954">
            <v>4.5014017000000001E-7</v>
          </cell>
        </row>
        <row r="18955">
          <cell r="B18955">
            <v>18945</v>
          </cell>
          <cell r="C18955">
            <v>1.4283741000000001E-3</v>
          </cell>
          <cell r="E18955">
            <v>18945</v>
          </cell>
          <cell r="F18955">
            <v>9.8854966000000008E-7</v>
          </cell>
        </row>
        <row r="18956">
          <cell r="B18956">
            <v>18946</v>
          </cell>
          <cell r="C18956">
            <v>1.3689723000000001E-3</v>
          </cell>
          <cell r="E18956">
            <v>18946</v>
          </cell>
          <cell r="F18956">
            <v>2.0304411000000001E-6</v>
          </cell>
        </row>
        <row r="18957">
          <cell r="B18957">
            <v>18947</v>
          </cell>
          <cell r="C18957">
            <v>1.3108879E-3</v>
          </cell>
          <cell r="E18957">
            <v>18947</v>
          </cell>
          <cell r="F18957">
            <v>4.0051816000000004E-6</v>
          </cell>
        </row>
        <row r="18958">
          <cell r="B18958">
            <v>18948</v>
          </cell>
          <cell r="C18958">
            <v>1.2538296999999999E-3</v>
          </cell>
          <cell r="E18958">
            <v>18948</v>
          </cell>
          <cell r="F18958">
            <v>7.3273379999999999E-6</v>
          </cell>
        </row>
        <row r="18959">
          <cell r="B18959">
            <v>18949</v>
          </cell>
          <cell r="C18959">
            <v>1.1981435E-3</v>
          </cell>
          <cell r="E18959">
            <v>18949</v>
          </cell>
          <cell r="F18959">
            <v>1.2937661999999999E-5</v>
          </cell>
        </row>
        <row r="18960">
          <cell r="B18960">
            <v>18950</v>
          </cell>
          <cell r="C18960">
            <v>1.1434646000000001E-3</v>
          </cell>
          <cell r="E18960">
            <v>18950</v>
          </cell>
          <cell r="F18960">
            <v>2.1996980000000002E-5</v>
          </cell>
        </row>
        <row r="18961">
          <cell r="B18961">
            <v>18951</v>
          </cell>
          <cell r="C18961">
            <v>1.0903365999999999E-3</v>
          </cell>
          <cell r="E18961">
            <v>18951</v>
          </cell>
          <cell r="F18961">
            <v>3.7079165E-5</v>
          </cell>
        </row>
        <row r="18962">
          <cell r="B18962">
            <v>18952</v>
          </cell>
          <cell r="C18962">
            <v>1.0386868999999999E-3</v>
          </cell>
          <cell r="E18962">
            <v>18952</v>
          </cell>
          <cell r="F18962">
            <v>5.7471652999999999E-5</v>
          </cell>
        </row>
        <row r="18963">
          <cell r="B18963">
            <v>18953</v>
          </cell>
          <cell r="C18963">
            <v>9.8843602000000001E-4</v>
          </cell>
          <cell r="E18963">
            <v>18953</v>
          </cell>
          <cell r="F18963">
            <v>8.9789211000000001E-5</v>
          </cell>
        </row>
        <row r="18964">
          <cell r="B18964">
            <v>18954</v>
          </cell>
          <cell r="C18964">
            <v>9.3951240999999997E-4</v>
          </cell>
          <cell r="E18964">
            <v>18954</v>
          </cell>
          <cell r="F18964">
            <v>1.3778833E-4</v>
          </cell>
        </row>
        <row r="18965">
          <cell r="B18965">
            <v>18955</v>
          </cell>
          <cell r="C18965">
            <v>8.9177069999999998E-4</v>
          </cell>
          <cell r="E18965">
            <v>18955</v>
          </cell>
          <cell r="F18965">
            <v>2.0055835E-4</v>
          </cell>
        </row>
        <row r="18966">
          <cell r="B18966">
            <v>18956</v>
          </cell>
          <cell r="C18966">
            <v>8.4522182000000003E-4</v>
          </cell>
          <cell r="E18966">
            <v>18956</v>
          </cell>
          <cell r="F18966">
            <v>2.8554060000000002E-4</v>
          </cell>
        </row>
        <row r="18967">
          <cell r="B18967">
            <v>18957</v>
          </cell>
          <cell r="C18967">
            <v>7.9967508999999998E-4</v>
          </cell>
          <cell r="E18967">
            <v>18957</v>
          </cell>
          <cell r="F18967">
            <v>3.9595119999999998E-4</v>
          </cell>
        </row>
        <row r="18968">
          <cell r="B18968">
            <v>18958</v>
          </cell>
          <cell r="C18968">
            <v>7.5535944000000002E-4</v>
          </cell>
          <cell r="E18968">
            <v>18958</v>
          </cell>
          <cell r="F18968">
            <v>5.2310718000000002E-4</v>
          </cell>
        </row>
        <row r="18969">
          <cell r="B18969">
            <v>18959</v>
          </cell>
          <cell r="C18969">
            <v>7.1206581000000002E-4</v>
          </cell>
          <cell r="E18969">
            <v>18959</v>
          </cell>
          <cell r="F18969">
            <v>6.7114319999999998E-4</v>
          </cell>
        </row>
        <row r="18970">
          <cell r="B18970">
            <v>18960</v>
          </cell>
          <cell r="C18970">
            <v>6.7006376000000004E-4</v>
          </cell>
          <cell r="E18970">
            <v>18960</v>
          </cell>
          <cell r="F18970">
            <v>8.3340821000000003E-4</v>
          </cell>
        </row>
        <row r="18971">
          <cell r="B18971">
            <v>18961</v>
          </cell>
          <cell r="C18971">
            <v>6.2936131999999996E-4</v>
          </cell>
          <cell r="E18971">
            <v>18961</v>
          </cell>
          <cell r="F18971">
            <v>9.8245238999999994E-4</v>
          </cell>
        </row>
        <row r="18972">
          <cell r="B18972">
            <v>18962</v>
          </cell>
          <cell r="C18972">
            <v>5.898368E-4</v>
          </cell>
          <cell r="E18972">
            <v>18962</v>
          </cell>
          <cell r="F18972">
            <v>1.1409026E-3</v>
          </cell>
        </row>
        <row r="18973">
          <cell r="B18973">
            <v>18963</v>
          </cell>
          <cell r="C18973">
            <v>5.5155883E-4</v>
          </cell>
          <cell r="E18973">
            <v>18963</v>
          </cell>
          <cell r="F18973">
            <v>1.2799877E-3</v>
          </cell>
        </row>
        <row r="18974">
          <cell r="B18974">
            <v>18964</v>
          </cell>
          <cell r="C18974">
            <v>5.1458193000000004E-4</v>
          </cell>
          <cell r="E18974">
            <v>18964</v>
          </cell>
          <cell r="F18974">
            <v>1.3189833E-3</v>
          </cell>
        </row>
        <row r="18975">
          <cell r="B18975">
            <v>18965</v>
          </cell>
          <cell r="C18975">
            <v>4.7898719E-4</v>
          </cell>
          <cell r="E18975">
            <v>18965</v>
          </cell>
          <cell r="F18975">
            <v>1.3346136999999999E-3</v>
          </cell>
        </row>
        <row r="18976">
          <cell r="B18976">
            <v>18966</v>
          </cell>
          <cell r="C18976">
            <v>4.4464301000000001E-4</v>
          </cell>
          <cell r="E18976">
            <v>18966</v>
          </cell>
          <cell r="F18976">
            <v>1.2520224999999999E-3</v>
          </cell>
        </row>
        <row r="18977">
          <cell r="B18977">
            <v>18967</v>
          </cell>
          <cell r="C18977">
            <v>4.1150512000000001E-4</v>
          </cell>
          <cell r="E18977">
            <v>18967</v>
          </cell>
          <cell r="F18977">
            <v>1.1093434E-3</v>
          </cell>
        </row>
        <row r="18978">
          <cell r="B18978">
            <v>18968</v>
          </cell>
          <cell r="C18978">
            <v>3.7963316E-4</v>
          </cell>
          <cell r="E18978">
            <v>18968</v>
          </cell>
          <cell r="F18978">
            <v>9.0708423999999997E-4</v>
          </cell>
        </row>
        <row r="18979">
          <cell r="B18979">
            <v>18969</v>
          </cell>
          <cell r="C18979">
            <v>3.4896044999999998E-4</v>
          </cell>
          <cell r="E18979">
            <v>18969</v>
          </cell>
          <cell r="F18979">
            <v>6.9681582999999998E-4</v>
          </cell>
        </row>
        <row r="18980">
          <cell r="B18980">
            <v>18970</v>
          </cell>
          <cell r="C18980">
            <v>3.1960232999999998E-4</v>
          </cell>
          <cell r="E18980">
            <v>18970</v>
          </cell>
          <cell r="F18980">
            <v>4.9957645999999995E-4</v>
          </cell>
        </row>
        <row r="18981">
          <cell r="B18981">
            <v>18971</v>
          </cell>
          <cell r="C18981">
            <v>2.9159888999999998E-4</v>
          </cell>
          <cell r="E18981">
            <v>18971</v>
          </cell>
          <cell r="F18981">
            <v>3.2250428000000001E-4</v>
          </cell>
        </row>
        <row r="18982">
          <cell r="B18982">
            <v>18972</v>
          </cell>
          <cell r="C18982">
            <v>2.6492696999999999E-4</v>
          </cell>
          <cell r="E18982">
            <v>18972</v>
          </cell>
          <cell r="F18982">
            <v>1.8715438999999999E-4</v>
          </cell>
        </row>
        <row r="18983">
          <cell r="B18983">
            <v>18973</v>
          </cell>
          <cell r="C18983">
            <v>2.3960189999999999E-4</v>
          </cell>
          <cell r="E18983">
            <v>18973</v>
          </cell>
          <cell r="F18983">
            <v>9.6773388999999994E-5</v>
          </cell>
        </row>
        <row r="18984">
          <cell r="B18984">
            <v>18974</v>
          </cell>
          <cell r="C18984">
            <v>2.1568681E-4</v>
          </cell>
          <cell r="E18984">
            <v>18974</v>
          </cell>
          <cell r="F18984">
            <v>4.4381917000000003E-5</v>
          </cell>
        </row>
        <row r="18985">
          <cell r="B18985">
            <v>18975</v>
          </cell>
          <cell r="C18985">
            <v>1.9309701E-4</v>
          </cell>
          <cell r="E18985">
            <v>18975</v>
          </cell>
          <cell r="F18985">
            <v>1.7553078E-5</v>
          </cell>
        </row>
        <row r="18986">
          <cell r="B18986">
            <v>18976</v>
          </cell>
          <cell r="C18986">
            <v>1.7208383E-4</v>
          </cell>
          <cell r="E18986">
            <v>18976</v>
          </cell>
          <cell r="F18986">
            <v>6.0704083000000004E-6</v>
          </cell>
        </row>
        <row r="18987">
          <cell r="B18987">
            <v>18977</v>
          </cell>
          <cell r="C18987">
            <v>1.5276056000000001E-4</v>
          </cell>
          <cell r="E18987">
            <v>18977</v>
          </cell>
          <cell r="F18987">
            <v>1.6958831E-6</v>
          </cell>
        </row>
        <row r="18988">
          <cell r="B18988">
            <v>18978</v>
          </cell>
          <cell r="C18988">
            <v>1.3484828000000001E-4</v>
          </cell>
          <cell r="E18988">
            <v>18978</v>
          </cell>
          <cell r="F18988">
            <v>3.8888408E-7</v>
          </cell>
        </row>
        <row r="18989">
          <cell r="B18989">
            <v>18979</v>
          </cell>
          <cell r="C18989">
            <v>1.1829527E-4</v>
          </cell>
          <cell r="E18989">
            <v>18979</v>
          </cell>
          <cell r="F18989">
            <v>7.3631555999999998E-8</v>
          </cell>
        </row>
        <row r="18990">
          <cell r="B18990">
            <v>18980</v>
          </cell>
          <cell r="C18990">
            <v>1.5900673E-3</v>
          </cell>
          <cell r="E18990">
            <v>18980</v>
          </cell>
          <cell r="F18990">
            <v>1.3606774E-8</v>
          </cell>
        </row>
        <row r="18991">
          <cell r="B18991">
            <v>18981</v>
          </cell>
          <cell r="C18991">
            <v>1.5344656E-3</v>
          </cell>
          <cell r="E18991">
            <v>18981</v>
          </cell>
          <cell r="F18991">
            <v>4.1834912000000002E-8</v>
          </cell>
        </row>
        <row r="18992">
          <cell r="B18992">
            <v>18982</v>
          </cell>
          <cell r="C18992">
            <v>1.4745935999999999E-3</v>
          </cell>
          <cell r="E18992">
            <v>18982</v>
          </cell>
          <cell r="F18992">
            <v>1.120995E-7</v>
          </cell>
        </row>
        <row r="18993">
          <cell r="B18993">
            <v>18983</v>
          </cell>
          <cell r="C18993">
            <v>1.4149033E-3</v>
          </cell>
          <cell r="E18993">
            <v>18983</v>
          </cell>
          <cell r="F18993">
            <v>2.8321776999999997E-7</v>
          </cell>
        </row>
        <row r="18994">
          <cell r="B18994">
            <v>18984</v>
          </cell>
          <cell r="C18994">
            <v>1.3565495E-3</v>
          </cell>
          <cell r="E18994">
            <v>18984</v>
          </cell>
          <cell r="F18994">
            <v>6.3423586999999999E-7</v>
          </cell>
        </row>
        <row r="18995">
          <cell r="B18995">
            <v>18985</v>
          </cell>
          <cell r="C18995">
            <v>1.2993235E-3</v>
          </cell>
          <cell r="E18995">
            <v>18985</v>
          </cell>
          <cell r="F18995">
            <v>1.3742943E-6</v>
          </cell>
        </row>
        <row r="18996">
          <cell r="B18996">
            <v>18986</v>
          </cell>
          <cell r="C18996">
            <v>1.2429877999999999E-3</v>
          </cell>
          <cell r="E18996">
            <v>18986</v>
          </cell>
          <cell r="F18996">
            <v>2.7914698999999999E-6</v>
          </cell>
        </row>
        <row r="18997">
          <cell r="B18997">
            <v>18987</v>
          </cell>
          <cell r="C18997">
            <v>1.1881916999999999E-3</v>
          </cell>
          <cell r="E18997">
            <v>18987</v>
          </cell>
          <cell r="F18997">
            <v>5.5017473000000003E-6</v>
          </cell>
        </row>
        <row r="18998">
          <cell r="B18998">
            <v>18988</v>
          </cell>
          <cell r="C18998">
            <v>1.1339557000000001E-3</v>
          </cell>
          <cell r="E18998">
            <v>18988</v>
          </cell>
          <cell r="F18998">
            <v>9.7543494999999995E-6</v>
          </cell>
        </row>
        <row r="18999">
          <cell r="B18999">
            <v>18989</v>
          </cell>
          <cell r="C18999">
            <v>1.0812560000000001E-3</v>
          </cell>
          <cell r="E18999">
            <v>18989</v>
          </cell>
          <cell r="F18999">
            <v>1.7758326E-5</v>
          </cell>
        </row>
        <row r="19000">
          <cell r="B19000">
            <v>18990</v>
          </cell>
          <cell r="C19000">
            <v>1.0297964000000001E-3</v>
          </cell>
          <cell r="E19000">
            <v>18990</v>
          </cell>
          <cell r="F19000">
            <v>3.0078534E-5</v>
          </cell>
        </row>
        <row r="19001">
          <cell r="B19001">
            <v>18991</v>
          </cell>
          <cell r="C19001">
            <v>9.7970364E-4</v>
          </cell>
          <cell r="E19001">
            <v>18991</v>
          </cell>
          <cell r="F19001">
            <v>4.9665493000000002E-5</v>
          </cell>
        </row>
        <row r="19002">
          <cell r="B19002">
            <v>18992</v>
          </cell>
          <cell r="C19002">
            <v>9.3111107999999999E-4</v>
          </cell>
          <cell r="E19002">
            <v>18992</v>
          </cell>
          <cell r="F19002">
            <v>7.8492351999999996E-5</v>
          </cell>
        </row>
        <row r="19003">
          <cell r="B19003">
            <v>18993</v>
          </cell>
          <cell r="C19003">
            <v>8.8356057999999999E-4</v>
          </cell>
          <cell r="E19003">
            <v>18993</v>
          </cell>
          <cell r="F19003">
            <v>1.2390527999999999E-4</v>
          </cell>
        </row>
        <row r="19004">
          <cell r="B19004">
            <v>18994</v>
          </cell>
          <cell r="C19004">
            <v>8.3713763000000004E-4</v>
          </cell>
          <cell r="E19004">
            <v>18994</v>
          </cell>
          <cell r="F19004">
            <v>1.8337598000000001E-4</v>
          </cell>
        </row>
        <row r="19005">
          <cell r="B19005">
            <v>18995</v>
          </cell>
          <cell r="C19005">
            <v>7.9162601999999995E-4</v>
          </cell>
          <cell r="E19005">
            <v>18995</v>
          </cell>
          <cell r="F19005">
            <v>2.6807401E-4</v>
          </cell>
        </row>
        <row r="19006">
          <cell r="B19006">
            <v>18996</v>
          </cell>
          <cell r="C19006">
            <v>7.4719762999999999E-4</v>
          </cell>
          <cell r="E19006">
            <v>18996</v>
          </cell>
          <cell r="F19006">
            <v>3.7252013999999997E-4</v>
          </cell>
        </row>
        <row r="19007">
          <cell r="B19007">
            <v>18997</v>
          </cell>
          <cell r="C19007">
            <v>7.0384302999999999E-4</v>
          </cell>
          <cell r="E19007">
            <v>18997</v>
          </cell>
          <cell r="F19007">
            <v>5.0376271999999999E-4</v>
          </cell>
        </row>
        <row r="19008">
          <cell r="B19008">
            <v>18998</v>
          </cell>
          <cell r="C19008">
            <v>6.6168472E-4</v>
          </cell>
          <cell r="E19008">
            <v>18998</v>
          </cell>
          <cell r="F19008">
            <v>6.7319685999999996E-4</v>
          </cell>
        </row>
        <row r="19009">
          <cell r="B19009">
            <v>18999</v>
          </cell>
          <cell r="C19009">
            <v>6.2063858000000003E-4</v>
          </cell>
          <cell r="E19009">
            <v>18999</v>
          </cell>
          <cell r="F19009">
            <v>8.5293098999999995E-4</v>
          </cell>
        </row>
        <row r="19010">
          <cell r="B19010">
            <v>19000</v>
          </cell>
          <cell r="C19010">
            <v>5.8093868000000002E-4</v>
          </cell>
          <cell r="E19010">
            <v>19000</v>
          </cell>
          <cell r="F19010">
            <v>1.0409218E-3</v>
          </cell>
        </row>
        <row r="19011">
          <cell r="B19011">
            <v>19001</v>
          </cell>
          <cell r="C19011">
            <v>5.4244123000000001E-4</v>
          </cell>
          <cell r="E19011">
            <v>19001</v>
          </cell>
          <cell r="F19011">
            <v>1.2100231E-3</v>
          </cell>
        </row>
        <row r="19012">
          <cell r="B19012">
            <v>19002</v>
          </cell>
          <cell r="C19012">
            <v>5.0518434000000004E-4</v>
          </cell>
          <cell r="E19012">
            <v>19002</v>
          </cell>
          <cell r="F19012">
            <v>1.3497832000000001E-3</v>
          </cell>
        </row>
        <row r="19013">
          <cell r="B19013">
            <v>19003</v>
          </cell>
          <cell r="C19013">
            <v>4.6929002E-4</v>
          </cell>
          <cell r="E19013">
            <v>19003</v>
          </cell>
          <cell r="F19013">
            <v>1.4434942000000001E-3</v>
          </cell>
        </row>
        <row r="19014">
          <cell r="B19014">
            <v>19004</v>
          </cell>
          <cell r="C19014">
            <v>4.3467385000000002E-4</v>
          </cell>
          <cell r="E19014">
            <v>19004</v>
          </cell>
          <cell r="F19014">
            <v>1.4529672E-3</v>
          </cell>
        </row>
        <row r="19015">
          <cell r="B19015">
            <v>19005</v>
          </cell>
          <cell r="C19015">
            <v>4.0130104999999998E-4</v>
          </cell>
          <cell r="E19015">
            <v>19005</v>
          </cell>
          <cell r="F19015">
            <v>1.4013832E-3</v>
          </cell>
        </row>
        <row r="19016">
          <cell r="B19016">
            <v>19006</v>
          </cell>
          <cell r="C19016">
            <v>3.6920515E-4</v>
          </cell>
          <cell r="E19016">
            <v>19006</v>
          </cell>
          <cell r="F19016">
            <v>1.2410113999999999E-3</v>
          </cell>
        </row>
        <row r="19017">
          <cell r="B19017">
            <v>19007</v>
          </cell>
          <cell r="C19017">
            <v>3.3821326000000001E-4</v>
          </cell>
          <cell r="E19017">
            <v>19007</v>
          </cell>
          <cell r="F19017">
            <v>1.0211453999999999E-3</v>
          </cell>
        </row>
        <row r="19018">
          <cell r="B19018">
            <v>19008</v>
          </cell>
          <cell r="C19018">
            <v>3.0856725000000002E-4</v>
          </cell>
          <cell r="E19018">
            <v>19008</v>
          </cell>
          <cell r="F19018">
            <v>7.8071141999999996E-4</v>
          </cell>
        </row>
        <row r="19019">
          <cell r="B19019">
            <v>19009</v>
          </cell>
          <cell r="C19019">
            <v>2.8041208999999998E-4</v>
          </cell>
          <cell r="E19019">
            <v>19009</v>
          </cell>
          <cell r="F19019">
            <v>5.4332879000000003E-4</v>
          </cell>
        </row>
        <row r="19020">
          <cell r="B19020">
            <v>19010</v>
          </cell>
          <cell r="C19020">
            <v>2.5359112999999997E-4</v>
          </cell>
          <cell r="E19020">
            <v>19010</v>
          </cell>
          <cell r="F19020">
            <v>3.4714400999999998E-4</v>
          </cell>
        </row>
        <row r="19021">
          <cell r="B19021">
            <v>19011</v>
          </cell>
          <cell r="C19021">
            <v>2.2820494000000001E-4</v>
          </cell>
          <cell r="E19021">
            <v>19011</v>
          </cell>
          <cell r="F19021">
            <v>1.9437586999999999E-4</v>
          </cell>
        </row>
        <row r="19022">
          <cell r="B19022">
            <v>19012</v>
          </cell>
          <cell r="C19022">
            <v>2.0432339999999999E-4</v>
          </cell>
          <cell r="E19022">
            <v>19012</v>
          </cell>
          <cell r="F19022">
            <v>9.7735979000000003E-5</v>
          </cell>
        </row>
        <row r="19023">
          <cell r="B19023">
            <v>19013</v>
          </cell>
          <cell r="C19023">
            <v>1.8181936999999999E-4</v>
          </cell>
          <cell r="E19023">
            <v>19013</v>
          </cell>
          <cell r="F19023">
            <v>4.2036207000000002E-5</v>
          </cell>
        </row>
        <row r="19024">
          <cell r="B19024">
            <v>19014</v>
          </cell>
          <cell r="C19024">
            <v>1.6092594999999999E-4</v>
          </cell>
          <cell r="E19024">
            <v>19014</v>
          </cell>
          <cell r="F19024">
            <v>1.5768875999999998E-5</v>
          </cell>
        </row>
        <row r="19025">
          <cell r="B19025">
            <v>19015</v>
          </cell>
          <cell r="C19025">
            <v>1.4181508E-4</v>
          </cell>
          <cell r="E19025">
            <v>19015</v>
          </cell>
          <cell r="F19025">
            <v>4.8471580000000001E-6</v>
          </cell>
        </row>
        <row r="19026">
          <cell r="B19026">
            <v>19016</v>
          </cell>
          <cell r="C19026">
            <v>1.2421956E-4</v>
          </cell>
          <cell r="E19026">
            <v>19016</v>
          </cell>
          <cell r="F19026">
            <v>1.2199417E-6</v>
          </cell>
        </row>
        <row r="19027">
          <cell r="B19027">
            <v>19017</v>
          </cell>
          <cell r="C19027">
            <v>1.081514E-4</v>
          </cell>
          <cell r="E19027">
            <v>19017</v>
          </cell>
          <cell r="F19027">
            <v>2.4724657999999998E-7</v>
          </cell>
        </row>
        <row r="19028">
          <cell r="B19028">
            <v>19018</v>
          </cell>
          <cell r="C19028">
            <v>9.1576283999999996E-5</v>
          </cell>
          <cell r="E19028">
            <v>19018</v>
          </cell>
          <cell r="F19028">
            <v>3.8496609000000002E-8</v>
          </cell>
        </row>
        <row r="19029">
          <cell r="B19029">
            <v>19019</v>
          </cell>
          <cell r="C19029">
            <v>1.4618330000000001E-3</v>
          </cell>
          <cell r="E19029">
            <v>19019</v>
          </cell>
          <cell r="F19029">
            <v>2.1334276E-8</v>
          </cell>
        </row>
        <row r="19030">
          <cell r="B19030">
            <v>19020</v>
          </cell>
          <cell r="C19030">
            <v>1.4016483E-3</v>
          </cell>
          <cell r="E19030">
            <v>19020</v>
          </cell>
          <cell r="F19030">
            <v>6.2666462999999999E-8</v>
          </cell>
        </row>
        <row r="19031">
          <cell r="B19031">
            <v>19021</v>
          </cell>
          <cell r="C19031">
            <v>1.3431770999999999E-3</v>
          </cell>
          <cell r="E19031">
            <v>19021</v>
          </cell>
          <cell r="F19031">
            <v>1.6963628000000001E-7</v>
          </cell>
        </row>
        <row r="19032">
          <cell r="B19032">
            <v>19022</v>
          </cell>
          <cell r="C19032">
            <v>1.2870751E-3</v>
          </cell>
          <cell r="E19032">
            <v>19022</v>
          </cell>
          <cell r="F19032">
            <v>4.0209779999999999E-7</v>
          </cell>
        </row>
        <row r="19033">
          <cell r="B19033">
            <v>19023</v>
          </cell>
          <cell r="C19033">
            <v>1.2318679999999999E-3</v>
          </cell>
          <cell r="E19033">
            <v>19023</v>
          </cell>
          <cell r="F19033">
            <v>9.2989259E-7</v>
          </cell>
        </row>
        <row r="19034">
          <cell r="B19034">
            <v>19024</v>
          </cell>
          <cell r="C19034">
            <v>1.1778539000000001E-3</v>
          </cell>
          <cell r="E19034">
            <v>19024</v>
          </cell>
          <cell r="F19034">
            <v>1.9578385E-6</v>
          </cell>
        </row>
        <row r="19035">
          <cell r="B19035">
            <v>19025</v>
          </cell>
          <cell r="C19035">
            <v>1.124194E-3</v>
          </cell>
          <cell r="E19035">
            <v>19025</v>
          </cell>
          <cell r="F19035">
            <v>3.9323356999999999E-6</v>
          </cell>
        </row>
        <row r="19036">
          <cell r="B19036">
            <v>19026</v>
          </cell>
          <cell r="C19036">
            <v>1.0720972E-3</v>
          </cell>
          <cell r="E19036">
            <v>19026</v>
          </cell>
          <cell r="F19036">
            <v>7.6369521000000002E-6</v>
          </cell>
        </row>
        <row r="19037">
          <cell r="B19037">
            <v>19027</v>
          </cell>
          <cell r="C19037">
            <v>1.0208285000000001E-3</v>
          </cell>
          <cell r="E19037">
            <v>19027</v>
          </cell>
          <cell r="F19037">
            <v>1.3581024999999999E-5</v>
          </cell>
        </row>
        <row r="19038">
          <cell r="B19038">
            <v>19028</v>
          </cell>
          <cell r="C19038">
            <v>9.7112961999999995E-4</v>
          </cell>
          <cell r="E19038">
            <v>19028</v>
          </cell>
          <cell r="F19038">
            <v>2.4247887E-5</v>
          </cell>
        </row>
        <row r="19039">
          <cell r="B19039">
            <v>19029</v>
          </cell>
          <cell r="C19039">
            <v>9.2270885999999998E-4</v>
          </cell>
          <cell r="E19039">
            <v>19029</v>
          </cell>
          <cell r="F19039">
            <v>4.1639294999999999E-5</v>
          </cell>
        </row>
        <row r="19040">
          <cell r="B19040">
            <v>19030</v>
          </cell>
          <cell r="C19040">
            <v>8.7538530999999996E-4</v>
          </cell>
          <cell r="E19040">
            <v>19030</v>
          </cell>
          <cell r="F19040">
            <v>6.7737002999999994E-5</v>
          </cell>
        </row>
        <row r="19041">
          <cell r="B19041">
            <v>19031</v>
          </cell>
          <cell r="C19041">
            <v>8.2912184000000005E-4</v>
          </cell>
          <cell r="E19041">
            <v>19031</v>
          </cell>
          <cell r="F19041">
            <v>1.0597105E-4</v>
          </cell>
        </row>
        <row r="19042">
          <cell r="B19042">
            <v>19032</v>
          </cell>
          <cell r="C19042">
            <v>7.8358328999999995E-4</v>
          </cell>
          <cell r="E19042">
            <v>19032</v>
          </cell>
          <cell r="F19042">
            <v>1.6532959999999999E-4</v>
          </cell>
        </row>
        <row r="19043">
          <cell r="B19043">
            <v>19033</v>
          </cell>
          <cell r="C19043">
            <v>7.3909319999999998E-4</v>
          </cell>
          <cell r="E19043">
            <v>19033</v>
          </cell>
          <cell r="F19043">
            <v>2.4532429999999999E-4</v>
          </cell>
        </row>
        <row r="19044">
          <cell r="B19044">
            <v>19034</v>
          </cell>
          <cell r="C19044">
            <v>6.9559511000000002E-4</v>
          </cell>
          <cell r="E19044">
            <v>19034</v>
          </cell>
          <cell r="F19044">
            <v>3.5633516000000001E-4</v>
          </cell>
        </row>
        <row r="19045">
          <cell r="B19045">
            <v>19035</v>
          </cell>
          <cell r="C19045">
            <v>6.5320129999999995E-4</v>
          </cell>
          <cell r="E19045">
            <v>19035</v>
          </cell>
          <cell r="F19045">
            <v>4.9140488000000003E-4</v>
          </cell>
        </row>
        <row r="19046">
          <cell r="B19046">
            <v>19036</v>
          </cell>
          <cell r="C19046">
            <v>6.1197468000000004E-4</v>
          </cell>
          <cell r="E19046">
            <v>19036</v>
          </cell>
          <cell r="F19046">
            <v>6.6391110000000003E-4</v>
          </cell>
        </row>
        <row r="19047">
          <cell r="B19047">
            <v>19037</v>
          </cell>
          <cell r="C19047">
            <v>5.7204075000000004E-4</v>
          </cell>
          <cell r="E19047">
            <v>19037</v>
          </cell>
          <cell r="F19047">
            <v>8.7831466999999997E-4</v>
          </cell>
        </row>
        <row r="19048">
          <cell r="B19048">
            <v>19038</v>
          </cell>
          <cell r="C19048">
            <v>5.3330369999999997E-4</v>
          </cell>
          <cell r="E19048">
            <v>19038</v>
          </cell>
          <cell r="F19048">
            <v>1.0812154999999999E-3</v>
          </cell>
        </row>
        <row r="19049">
          <cell r="B19049">
            <v>19039</v>
          </cell>
          <cell r="C19049">
            <v>4.9567350999999999E-4</v>
          </cell>
          <cell r="E19049">
            <v>19039</v>
          </cell>
          <cell r="F19049">
            <v>1.2734854999999999E-3</v>
          </cell>
        </row>
        <row r="19050">
          <cell r="B19050">
            <v>19040</v>
          </cell>
          <cell r="C19050">
            <v>4.5940384E-4</v>
          </cell>
          <cell r="E19050">
            <v>19040</v>
          </cell>
          <cell r="F19050">
            <v>1.4718296E-3</v>
          </cell>
        </row>
        <row r="19051">
          <cell r="B19051">
            <v>19041</v>
          </cell>
          <cell r="C19051">
            <v>4.2446413999999998E-4</v>
          </cell>
          <cell r="E19051">
            <v>19041</v>
          </cell>
          <cell r="F19051">
            <v>1.5682344000000001E-3</v>
          </cell>
        </row>
        <row r="19052">
          <cell r="B19052">
            <v>19042</v>
          </cell>
          <cell r="C19052">
            <v>3.9081979999999999E-4</v>
          </cell>
          <cell r="E19052">
            <v>19042</v>
          </cell>
          <cell r="F19052">
            <v>1.6094092999999999E-3</v>
          </cell>
        </row>
        <row r="19053">
          <cell r="B19053">
            <v>19043</v>
          </cell>
          <cell r="C19053">
            <v>3.5853997999999999E-4</v>
          </cell>
          <cell r="E19053">
            <v>19043</v>
          </cell>
          <cell r="F19053">
            <v>1.5282223E-3</v>
          </cell>
        </row>
        <row r="19054">
          <cell r="B19054">
            <v>19044</v>
          </cell>
          <cell r="C19054">
            <v>3.2737876999999998E-4</v>
          </cell>
          <cell r="E19054">
            <v>19044</v>
          </cell>
          <cell r="F19054">
            <v>1.3718119E-3</v>
          </cell>
        </row>
        <row r="19055">
          <cell r="B19055">
            <v>19045</v>
          </cell>
          <cell r="C19055">
            <v>2.9744192999999998E-4</v>
          </cell>
          <cell r="E19055">
            <v>19045</v>
          </cell>
          <cell r="F19055">
            <v>1.1294911999999999E-3</v>
          </cell>
        </row>
        <row r="19056">
          <cell r="B19056">
            <v>19046</v>
          </cell>
          <cell r="C19056">
            <v>2.6897998999999998E-4</v>
          </cell>
          <cell r="E19056">
            <v>19046</v>
          </cell>
          <cell r="F19056">
            <v>8.6154148999999995E-4</v>
          </cell>
        </row>
        <row r="19057">
          <cell r="B19057">
            <v>19047</v>
          </cell>
          <cell r="C19057">
            <v>2.4204607000000001E-4</v>
          </cell>
          <cell r="E19057">
            <v>19047</v>
          </cell>
          <cell r="F19057">
            <v>5.8137043000000002E-4</v>
          </cell>
        </row>
        <row r="19058">
          <cell r="B19058">
            <v>19048</v>
          </cell>
          <cell r="C19058">
            <v>2.1663168999999999E-4</v>
          </cell>
          <cell r="E19058">
            <v>19048</v>
          </cell>
          <cell r="F19058">
            <v>3.6981747000000001E-4</v>
          </cell>
        </row>
        <row r="19059">
          <cell r="B19059">
            <v>19049</v>
          </cell>
          <cell r="C19059">
            <v>1.9278040000000001E-4</v>
          </cell>
          <cell r="E19059">
            <v>19049</v>
          </cell>
          <cell r="F19059">
            <v>1.9650034E-4</v>
          </cell>
        </row>
        <row r="19060">
          <cell r="B19060">
            <v>19050</v>
          </cell>
          <cell r="C19060">
            <v>1.7038835000000001E-4</v>
          </cell>
          <cell r="E19060">
            <v>19050</v>
          </cell>
          <cell r="F19060">
            <v>9.4358996999999994E-5</v>
          </cell>
        </row>
        <row r="19061">
          <cell r="B19061">
            <v>19051</v>
          </cell>
          <cell r="C19061">
            <v>1.4960301000000001E-4</v>
          </cell>
          <cell r="E19061">
            <v>19051</v>
          </cell>
          <cell r="F19061">
            <v>3.8374972999999997E-5</v>
          </cell>
        </row>
        <row r="19062">
          <cell r="B19062">
            <v>19052</v>
          </cell>
          <cell r="C19062">
            <v>1.3071398999999999E-4</v>
          </cell>
          <cell r="E19062">
            <v>19052</v>
          </cell>
          <cell r="F19062">
            <v>1.2912013E-5</v>
          </cell>
        </row>
        <row r="19063">
          <cell r="B19063">
            <v>19053</v>
          </cell>
          <cell r="C19063">
            <v>1.1353708E-4</v>
          </cell>
          <cell r="E19063">
            <v>19053</v>
          </cell>
          <cell r="F19063">
            <v>3.5790648E-6</v>
          </cell>
        </row>
        <row r="19064">
          <cell r="B19064">
            <v>19054</v>
          </cell>
          <cell r="C19064">
            <v>9.8031565000000003E-5</v>
          </cell>
          <cell r="E19064">
            <v>19054</v>
          </cell>
          <cell r="F19064">
            <v>7.9501950999999995E-7</v>
          </cell>
        </row>
        <row r="19065">
          <cell r="B19065">
            <v>19055</v>
          </cell>
          <cell r="C19065">
            <v>8.3902215000000006E-5</v>
          </cell>
          <cell r="E19065">
            <v>19055</v>
          </cell>
          <cell r="F19065">
            <v>1.3275533000000001E-7</v>
          </cell>
        </row>
        <row r="19066">
          <cell r="B19066">
            <v>19056</v>
          </cell>
          <cell r="C19066">
            <v>7.0485285999999996E-5</v>
          </cell>
          <cell r="E19066">
            <v>19056</v>
          </cell>
          <cell r="F19066">
            <v>1.6243443000000001E-8</v>
          </cell>
        </row>
        <row r="19067">
          <cell r="B19067">
            <v>19057</v>
          </cell>
          <cell r="C19067">
            <v>1.3300899999999999E-3</v>
          </cell>
          <cell r="E19067">
            <v>19057</v>
          </cell>
          <cell r="F19067">
            <v>3.2659669E-8</v>
          </cell>
        </row>
        <row r="19068">
          <cell r="B19068">
            <v>19058</v>
          </cell>
          <cell r="C19068">
            <v>1.2737136000000001E-3</v>
          </cell>
          <cell r="E19068">
            <v>19058</v>
          </cell>
          <cell r="F19068">
            <v>9.3906412000000006E-8</v>
          </cell>
        </row>
        <row r="19069">
          <cell r="B19069">
            <v>19059</v>
          </cell>
          <cell r="C19069">
            <v>1.2202642000000001E-3</v>
          </cell>
          <cell r="E19069">
            <v>19059</v>
          </cell>
          <cell r="F19069">
            <v>2.4993052999999998E-7</v>
          </cell>
        </row>
        <row r="19070">
          <cell r="B19070">
            <v>19060</v>
          </cell>
          <cell r="C19070">
            <v>1.1671246000000001E-3</v>
          </cell>
          <cell r="E19070">
            <v>19060</v>
          </cell>
          <cell r="F19070">
            <v>6.0345141000000005E-7</v>
          </cell>
        </row>
        <row r="19071">
          <cell r="B19071">
            <v>19061</v>
          </cell>
          <cell r="C19071">
            <v>1.1143476999999999E-3</v>
          </cell>
          <cell r="E19071">
            <v>19061</v>
          </cell>
          <cell r="F19071">
            <v>1.3258958000000001E-6</v>
          </cell>
        </row>
        <row r="19072">
          <cell r="B19072">
            <v>19062</v>
          </cell>
          <cell r="C19072">
            <v>1.0626355000000001E-3</v>
          </cell>
          <cell r="E19072">
            <v>19062</v>
          </cell>
          <cell r="F19072">
            <v>2.7498911E-6</v>
          </cell>
        </row>
        <row r="19073">
          <cell r="B19073">
            <v>19063</v>
          </cell>
          <cell r="C19073">
            <v>1.0118002000000001E-3</v>
          </cell>
          <cell r="E19073">
            <v>19063</v>
          </cell>
          <cell r="F19073">
            <v>5.5885049000000004E-6</v>
          </cell>
        </row>
        <row r="19074">
          <cell r="B19074">
            <v>19064</v>
          </cell>
          <cell r="C19074">
            <v>9.6228055999999997E-4</v>
          </cell>
          <cell r="E19074">
            <v>19064</v>
          </cell>
          <cell r="F19074">
            <v>1.0558247E-5</v>
          </cell>
        </row>
        <row r="19075">
          <cell r="B19075">
            <v>19065</v>
          </cell>
          <cell r="C19075">
            <v>9.1401575000000005E-4</v>
          </cell>
          <cell r="E19075">
            <v>19065</v>
          </cell>
          <cell r="F19075">
            <v>1.9171226000000001E-5</v>
          </cell>
        </row>
        <row r="19076">
          <cell r="B19076">
            <v>19066</v>
          </cell>
          <cell r="C19076">
            <v>8.6687939000000005E-4</v>
          </cell>
          <cell r="E19076">
            <v>19066</v>
          </cell>
          <cell r="F19076">
            <v>3.3529148999999998E-5</v>
          </cell>
        </row>
        <row r="19077">
          <cell r="B19077">
            <v>19067</v>
          </cell>
          <cell r="C19077">
            <v>8.2074568999999996E-4</v>
          </cell>
          <cell r="E19077">
            <v>19067</v>
          </cell>
          <cell r="F19077">
            <v>5.7107622999999998E-5</v>
          </cell>
        </row>
        <row r="19078">
          <cell r="B19078">
            <v>19068</v>
          </cell>
          <cell r="C19078">
            <v>7.7526815999999998E-4</v>
          </cell>
          <cell r="E19078">
            <v>19068</v>
          </cell>
          <cell r="F19078">
            <v>9.0474370999999996E-5</v>
          </cell>
        </row>
        <row r="19079">
          <cell r="B19079">
            <v>19069</v>
          </cell>
          <cell r="C19079">
            <v>7.3082037999999997E-4</v>
          </cell>
          <cell r="E19079">
            <v>19069</v>
          </cell>
          <cell r="F19079">
            <v>1.4781291000000001E-4</v>
          </cell>
        </row>
        <row r="19080">
          <cell r="B19080">
            <v>19070</v>
          </cell>
          <cell r="C19080">
            <v>6.8722322000000003E-4</v>
          </cell>
          <cell r="E19080">
            <v>19070</v>
          </cell>
          <cell r="F19080">
            <v>2.2432802000000001E-4</v>
          </cell>
        </row>
        <row r="19081">
          <cell r="B19081">
            <v>19071</v>
          </cell>
          <cell r="C19081">
            <v>6.4473747000000001E-4</v>
          </cell>
          <cell r="E19081">
            <v>19071</v>
          </cell>
          <cell r="F19081">
            <v>3.3025516999999997E-4</v>
          </cell>
        </row>
        <row r="19082">
          <cell r="B19082">
            <v>19072</v>
          </cell>
          <cell r="C19082">
            <v>6.0321661000000001E-4</v>
          </cell>
          <cell r="E19082">
            <v>19072</v>
          </cell>
          <cell r="F19082">
            <v>4.7550982000000002E-4</v>
          </cell>
        </row>
        <row r="19083">
          <cell r="B19083">
            <v>19073</v>
          </cell>
          <cell r="C19083">
            <v>5.6292778999999995E-4</v>
          </cell>
          <cell r="E19083">
            <v>19073</v>
          </cell>
          <cell r="F19083">
            <v>6.6601832999999997E-4</v>
          </cell>
        </row>
        <row r="19084">
          <cell r="B19084">
            <v>19074</v>
          </cell>
          <cell r="C19084">
            <v>5.2396181E-4</v>
          </cell>
          <cell r="E19084">
            <v>19074</v>
          </cell>
          <cell r="F19084">
            <v>8.7361697000000005E-4</v>
          </cell>
        </row>
        <row r="19085">
          <cell r="B19085">
            <v>19075</v>
          </cell>
          <cell r="C19085">
            <v>4.8599230000000003E-4</v>
          </cell>
          <cell r="E19085">
            <v>19075</v>
          </cell>
          <cell r="F19085">
            <v>1.1174004000000001E-3</v>
          </cell>
        </row>
        <row r="19086">
          <cell r="B19086">
            <v>19076</v>
          </cell>
          <cell r="C19086">
            <v>4.4931163000000001E-4</v>
          </cell>
          <cell r="E19086">
            <v>19076</v>
          </cell>
          <cell r="F19086">
            <v>1.3578953999999999E-3</v>
          </cell>
        </row>
        <row r="19087">
          <cell r="B19087">
            <v>19077</v>
          </cell>
          <cell r="C19087">
            <v>4.1410920999999999E-4</v>
          </cell>
          <cell r="E19087">
            <v>19077</v>
          </cell>
          <cell r="F19087">
            <v>1.5406401000000001E-3</v>
          </cell>
        </row>
        <row r="19088">
          <cell r="B19088">
            <v>19078</v>
          </cell>
          <cell r="C19088">
            <v>3.8011429000000001E-4</v>
          </cell>
          <cell r="E19088">
            <v>19078</v>
          </cell>
          <cell r="F19088">
            <v>1.7253873E-3</v>
          </cell>
        </row>
        <row r="19089">
          <cell r="B19089">
            <v>19079</v>
          </cell>
          <cell r="C19089">
            <v>3.4744920000000001E-4</v>
          </cell>
          <cell r="E19089">
            <v>19079</v>
          </cell>
          <cell r="F19089">
            <v>1.763328E-3</v>
          </cell>
        </row>
        <row r="19090">
          <cell r="B19090">
            <v>19080</v>
          </cell>
          <cell r="C19090">
            <v>3.1613856999999999E-4</v>
          </cell>
          <cell r="E19090">
            <v>19080</v>
          </cell>
          <cell r="F19090">
            <v>1.6727121000000001E-3</v>
          </cell>
        </row>
        <row r="19091">
          <cell r="B19091">
            <v>19081</v>
          </cell>
          <cell r="C19091">
            <v>2.8608753000000002E-4</v>
          </cell>
          <cell r="E19091">
            <v>19081</v>
          </cell>
          <cell r="F19091">
            <v>1.4968341000000001E-3</v>
          </cell>
        </row>
        <row r="19092">
          <cell r="B19092">
            <v>19082</v>
          </cell>
          <cell r="C19092">
            <v>2.5740673000000002E-4</v>
          </cell>
          <cell r="E19092">
            <v>19082</v>
          </cell>
          <cell r="F19092">
            <v>1.2558319999999999E-3</v>
          </cell>
        </row>
        <row r="19093">
          <cell r="B19093">
            <v>19083</v>
          </cell>
          <cell r="C19093">
            <v>2.3029143E-4</v>
          </cell>
          <cell r="E19093">
            <v>19083</v>
          </cell>
          <cell r="F19093">
            <v>9.3860921999999996E-4</v>
          </cell>
        </row>
        <row r="19094">
          <cell r="B19094">
            <v>19084</v>
          </cell>
          <cell r="C19094">
            <v>2.0481798E-4</v>
          </cell>
          <cell r="E19094">
            <v>19084</v>
          </cell>
          <cell r="F19094">
            <v>6.2748456000000002E-4</v>
          </cell>
        </row>
        <row r="19095">
          <cell r="B19095">
            <v>19085</v>
          </cell>
          <cell r="C19095">
            <v>1.8098838000000001E-4</v>
          </cell>
          <cell r="E19095">
            <v>19085</v>
          </cell>
          <cell r="F19095">
            <v>3.7633041000000001E-4</v>
          </cell>
        </row>
        <row r="19096">
          <cell r="B19096">
            <v>19086</v>
          </cell>
          <cell r="C19096">
            <v>1.5867626999999999E-4</v>
          </cell>
          <cell r="E19096">
            <v>19086</v>
          </cell>
          <cell r="F19096">
            <v>1.9055375E-4</v>
          </cell>
        </row>
        <row r="19097">
          <cell r="B19097">
            <v>19087</v>
          </cell>
          <cell r="C19097">
            <v>1.3805936E-4</v>
          </cell>
          <cell r="E19097">
            <v>19087</v>
          </cell>
          <cell r="F19097">
            <v>8.6822065999999997E-5</v>
          </cell>
        </row>
        <row r="19098">
          <cell r="B19098">
            <v>19088</v>
          </cell>
          <cell r="C19098">
            <v>1.1940251E-4</v>
          </cell>
          <cell r="E19098">
            <v>19088</v>
          </cell>
          <cell r="F19098">
            <v>3.1920995999999997E-5</v>
          </cell>
        </row>
        <row r="19099">
          <cell r="B19099">
            <v>19089</v>
          </cell>
          <cell r="C19099">
            <v>1.0273633E-4</v>
          </cell>
          <cell r="E19099">
            <v>19089</v>
          </cell>
          <cell r="F19099">
            <v>9.7076455999999994E-6</v>
          </cell>
        </row>
        <row r="19100">
          <cell r="B19100">
            <v>19090</v>
          </cell>
          <cell r="C19100">
            <v>8.7902820999999999E-5</v>
          </cell>
          <cell r="E19100">
            <v>19090</v>
          </cell>
          <cell r="F19100">
            <v>2.3989172000000002E-6</v>
          </cell>
        </row>
        <row r="19101">
          <cell r="B19101">
            <v>19091</v>
          </cell>
          <cell r="C19101">
            <v>7.4711620999999995E-5</v>
          </cell>
          <cell r="E19101">
            <v>19091</v>
          </cell>
          <cell r="F19101">
            <v>4.2782087000000001E-7</v>
          </cell>
        </row>
        <row r="19102">
          <cell r="B19102">
            <v>19092</v>
          </cell>
          <cell r="C19102">
            <v>6.2988383999999998E-5</v>
          </cell>
          <cell r="E19102">
            <v>19092</v>
          </cell>
          <cell r="F19102">
            <v>5.7715601999999998E-8</v>
          </cell>
        </row>
        <row r="19103">
          <cell r="B19103">
            <v>19093</v>
          </cell>
          <cell r="C19103">
            <v>1.2565809000000001E-3</v>
          </cell>
          <cell r="E19103">
            <v>19093</v>
          </cell>
          <cell r="F19103">
            <v>1.5466834999999999E-8</v>
          </cell>
        </row>
        <row r="19104">
          <cell r="B19104">
            <v>19094</v>
          </cell>
          <cell r="C19104">
            <v>1.2082205E-3</v>
          </cell>
          <cell r="E19104">
            <v>19094</v>
          </cell>
          <cell r="F19104">
            <v>5.1283660000000002E-8</v>
          </cell>
        </row>
        <row r="19105">
          <cell r="B19105">
            <v>19095</v>
          </cell>
          <cell r="C19105">
            <v>1.1555176E-3</v>
          </cell>
          <cell r="E19105">
            <v>19095</v>
          </cell>
          <cell r="F19105">
            <v>1.4421587999999999E-7</v>
          </cell>
        </row>
        <row r="19106">
          <cell r="B19106">
            <v>19096</v>
          </cell>
          <cell r="C19106">
            <v>1.1038650000000001E-3</v>
          </cell>
          <cell r="E19106">
            <v>19096</v>
          </cell>
          <cell r="F19106">
            <v>3.7419104E-7</v>
          </cell>
        </row>
        <row r="19107">
          <cell r="B19107">
            <v>19097</v>
          </cell>
          <cell r="C19107">
            <v>1.0530342000000001E-3</v>
          </cell>
          <cell r="E19107">
            <v>19097</v>
          </cell>
          <cell r="F19107">
            <v>8.5317868E-7</v>
          </cell>
        </row>
        <row r="19108">
          <cell r="B19108">
            <v>19098</v>
          </cell>
          <cell r="C19108">
            <v>1.0026532999999999E-3</v>
          </cell>
          <cell r="E19108">
            <v>19098</v>
          </cell>
          <cell r="F19108">
            <v>1.9085564000000001E-6</v>
          </cell>
        </row>
        <row r="19109">
          <cell r="B19109">
            <v>19099</v>
          </cell>
          <cell r="C19109">
            <v>9.5354884999999999E-4</v>
          </cell>
          <cell r="E19109">
            <v>19099</v>
          </cell>
          <cell r="F19109">
            <v>4.0679559000000004E-6</v>
          </cell>
        </row>
        <row r="19110">
          <cell r="B19110">
            <v>19100</v>
          </cell>
          <cell r="C19110">
            <v>9.0548533000000002E-4</v>
          </cell>
          <cell r="E19110">
            <v>19100</v>
          </cell>
          <cell r="F19110">
            <v>8.0295647999999995E-6</v>
          </cell>
        </row>
        <row r="19111">
          <cell r="B19111">
            <v>19101</v>
          </cell>
          <cell r="C19111">
            <v>8.5831318999999998E-4</v>
          </cell>
          <cell r="E19111">
            <v>19101</v>
          </cell>
          <cell r="F19111">
            <v>1.5404319999999999E-5</v>
          </cell>
        </row>
        <row r="19112">
          <cell r="B19112">
            <v>19102</v>
          </cell>
          <cell r="C19112">
            <v>8.1219307000000005E-4</v>
          </cell>
          <cell r="E19112">
            <v>19102</v>
          </cell>
          <cell r="F19112">
            <v>2.7483041E-5</v>
          </cell>
        </row>
        <row r="19113">
          <cell r="B19113">
            <v>19103</v>
          </cell>
          <cell r="C19113">
            <v>7.6672410999999998E-4</v>
          </cell>
          <cell r="E19113">
            <v>19103</v>
          </cell>
          <cell r="F19113">
            <v>4.7028694999999999E-5</v>
          </cell>
        </row>
        <row r="19114">
          <cell r="B19114">
            <v>19104</v>
          </cell>
          <cell r="C19114">
            <v>7.2217785000000003E-4</v>
          </cell>
          <cell r="E19114">
            <v>19104</v>
          </cell>
          <cell r="F19114">
            <v>7.9808424000000006E-5</v>
          </cell>
        </row>
        <row r="19115">
          <cell r="B19115">
            <v>19105</v>
          </cell>
          <cell r="C19115">
            <v>6.7854860000000005E-4</v>
          </cell>
          <cell r="E19115">
            <v>19105</v>
          </cell>
          <cell r="F19115">
            <v>1.2842358E-4</v>
          </cell>
        </row>
        <row r="19116">
          <cell r="B19116">
            <v>19106</v>
          </cell>
          <cell r="C19116">
            <v>6.3582354E-4</v>
          </cell>
          <cell r="E19116">
            <v>19106</v>
          </cell>
          <cell r="F19116">
            <v>2.0482266999999999E-4</v>
          </cell>
        </row>
        <row r="19117">
          <cell r="B19117">
            <v>19107</v>
          </cell>
          <cell r="C19117">
            <v>5.9404512999999999E-4</v>
          </cell>
          <cell r="E19117">
            <v>19107</v>
          </cell>
          <cell r="F19117">
            <v>3.0798427999999999E-4</v>
          </cell>
        </row>
        <row r="19118">
          <cell r="B19118">
            <v>19108</v>
          </cell>
          <cell r="C19118">
            <v>5.5343822000000005E-4</v>
          </cell>
          <cell r="E19118">
            <v>19108</v>
          </cell>
          <cell r="F19118">
            <v>4.5613703E-4</v>
          </cell>
        </row>
        <row r="19119">
          <cell r="B19119">
            <v>19109</v>
          </cell>
          <cell r="C19119">
            <v>5.1405145999999997E-4</v>
          </cell>
          <cell r="E19119">
            <v>19109</v>
          </cell>
          <cell r="F19119">
            <v>6.4765027000000005E-4</v>
          </cell>
        </row>
        <row r="19120">
          <cell r="B19120">
            <v>19110</v>
          </cell>
          <cell r="C19120">
            <v>4.7579868999999999E-4</v>
          </cell>
          <cell r="E19120">
            <v>19110</v>
          </cell>
          <cell r="F19120">
            <v>8.7481745999999996E-4</v>
          </cell>
        </row>
        <row r="19121">
          <cell r="B19121">
            <v>19111</v>
          </cell>
          <cell r="C19121">
            <v>4.3878404000000001E-4</v>
          </cell>
          <cell r="E19121">
            <v>19111</v>
          </cell>
          <cell r="F19121">
            <v>1.1411609999999999E-3</v>
          </cell>
        </row>
        <row r="19122">
          <cell r="B19122">
            <v>19112</v>
          </cell>
          <cell r="C19122">
            <v>4.0318549000000002E-4</v>
          </cell>
          <cell r="E19122">
            <v>19112</v>
          </cell>
          <cell r="F19122">
            <v>1.4340917E-3</v>
          </cell>
        </row>
        <row r="19123">
          <cell r="B19123">
            <v>19113</v>
          </cell>
          <cell r="C19123">
            <v>3.6887948E-4</v>
          </cell>
          <cell r="E19123">
            <v>19113</v>
          </cell>
          <cell r="F19123">
            <v>1.6398719000000001E-3</v>
          </cell>
        </row>
        <row r="19124">
          <cell r="B19124">
            <v>19114</v>
          </cell>
          <cell r="C19124">
            <v>3.3592369999999998E-4</v>
          </cell>
          <cell r="E19124">
            <v>19114</v>
          </cell>
          <cell r="F19124">
            <v>1.8385776000000001E-3</v>
          </cell>
        </row>
        <row r="19125">
          <cell r="B19125">
            <v>19115</v>
          </cell>
          <cell r="C19125">
            <v>3.0438798999999999E-4</v>
          </cell>
          <cell r="E19125">
            <v>19115</v>
          </cell>
          <cell r="F19125">
            <v>1.9244419999999999E-3</v>
          </cell>
        </row>
        <row r="19126">
          <cell r="B19126">
            <v>19116</v>
          </cell>
          <cell r="C19126">
            <v>2.7410321999999998E-4</v>
          </cell>
          <cell r="E19126">
            <v>19116</v>
          </cell>
          <cell r="F19126">
            <v>1.8180027E-3</v>
          </cell>
        </row>
        <row r="19127">
          <cell r="B19127">
            <v>19117</v>
          </cell>
          <cell r="C19127">
            <v>2.4531999999999999E-4</v>
          </cell>
          <cell r="E19127">
            <v>19117</v>
          </cell>
          <cell r="F19127">
            <v>1.633652E-3</v>
          </cell>
        </row>
        <row r="19128">
          <cell r="B19128">
            <v>19118</v>
          </cell>
          <cell r="C19128">
            <v>2.1820748E-4</v>
          </cell>
          <cell r="E19128">
            <v>19118</v>
          </cell>
          <cell r="F19128">
            <v>1.3493965000000001E-3</v>
          </cell>
        </row>
        <row r="19129">
          <cell r="B19129">
            <v>19119</v>
          </cell>
          <cell r="C19129">
            <v>1.9276674999999999E-4</v>
          </cell>
          <cell r="E19129">
            <v>19119</v>
          </cell>
          <cell r="F19129">
            <v>1.0075416E-3</v>
          </cell>
        </row>
        <row r="19130">
          <cell r="B19130">
            <v>19120</v>
          </cell>
          <cell r="C19130">
            <v>1.6893256000000001E-4</v>
          </cell>
          <cell r="E19130">
            <v>19120</v>
          </cell>
          <cell r="F19130">
            <v>6.5589699000000005E-4</v>
          </cell>
        </row>
        <row r="19131">
          <cell r="B19131">
            <v>19121</v>
          </cell>
          <cell r="C19131">
            <v>1.4671392000000001E-4</v>
          </cell>
          <cell r="E19131">
            <v>19121</v>
          </cell>
          <cell r="F19131">
            <v>3.6842137E-4</v>
          </cell>
        </row>
        <row r="19132">
          <cell r="B19132">
            <v>19122</v>
          </cell>
          <cell r="C19132">
            <v>1.2624665E-4</v>
          </cell>
          <cell r="E19132">
            <v>19122</v>
          </cell>
          <cell r="F19132">
            <v>1.8180949999999999E-4</v>
          </cell>
        </row>
        <row r="19133">
          <cell r="B19133">
            <v>19123</v>
          </cell>
          <cell r="C19133">
            <v>1.079228E-4</v>
          </cell>
          <cell r="E19133">
            <v>19123</v>
          </cell>
          <cell r="F19133">
            <v>7.4957239000000001E-5</v>
          </cell>
        </row>
        <row r="19134">
          <cell r="B19134">
            <v>19124</v>
          </cell>
          <cell r="C19134">
            <v>9.1806864999999994E-5</v>
          </cell>
          <cell r="E19134">
            <v>19124</v>
          </cell>
          <cell r="F19134">
            <v>2.4956974000000001E-5</v>
          </cell>
        </row>
        <row r="19135">
          <cell r="B19135">
            <v>19125</v>
          </cell>
          <cell r="C19135">
            <v>7.7658092000000006E-5</v>
          </cell>
          <cell r="E19135">
            <v>19125</v>
          </cell>
          <cell r="F19135">
            <v>6.5986417999999998E-6</v>
          </cell>
        </row>
        <row r="19136">
          <cell r="B19136">
            <v>19126</v>
          </cell>
          <cell r="C19136">
            <v>6.5374421E-5</v>
          </cell>
          <cell r="E19136">
            <v>19126</v>
          </cell>
          <cell r="F19136">
            <v>1.3409947E-6</v>
          </cell>
        </row>
        <row r="19137">
          <cell r="B19137">
            <v>19127</v>
          </cell>
          <cell r="C19137">
            <v>5.4743337000000003E-5</v>
          </cell>
          <cell r="E19137">
            <v>19127</v>
          </cell>
          <cell r="F19137">
            <v>1.9377957999999999E-7</v>
          </cell>
        </row>
        <row r="19138">
          <cell r="B19138">
            <v>19128</v>
          </cell>
          <cell r="C19138">
            <v>4.4234406999999997E-5</v>
          </cell>
          <cell r="E19138">
            <v>19128</v>
          </cell>
          <cell r="F19138">
            <v>1.7487247999999999E-8</v>
          </cell>
        </row>
        <row r="19139">
          <cell r="B19139">
            <v>19129</v>
          </cell>
          <cell r="C19139">
            <v>1.1435969000000001E-3</v>
          </cell>
          <cell r="E19139">
            <v>19129</v>
          </cell>
          <cell r="F19139">
            <v>2.4567189000000002E-8</v>
          </cell>
        </row>
        <row r="19140">
          <cell r="B19140">
            <v>19130</v>
          </cell>
          <cell r="C19140">
            <v>1.0927354E-3</v>
          </cell>
          <cell r="E19140">
            <v>19130</v>
          </cell>
          <cell r="F19140">
            <v>7.8151320000000006E-8</v>
          </cell>
        </row>
        <row r="19141">
          <cell r="B19141">
            <v>19131</v>
          </cell>
          <cell r="C19141">
            <v>1.0428620999999999E-3</v>
          </cell>
          <cell r="E19141">
            <v>19131</v>
          </cell>
          <cell r="F19141">
            <v>2.2218783E-7</v>
          </cell>
        </row>
        <row r="19142">
          <cell r="B19142">
            <v>19132</v>
          </cell>
          <cell r="C19142">
            <v>9.9311049999999991E-4</v>
          </cell>
          <cell r="E19142">
            <v>19132</v>
          </cell>
          <cell r="F19142">
            <v>5.5809268000000002E-7</v>
          </cell>
        </row>
        <row r="19143">
          <cell r="B19143">
            <v>19133</v>
          </cell>
          <cell r="C19143">
            <v>9.4444159999999995E-4</v>
          </cell>
          <cell r="E19143">
            <v>19133</v>
          </cell>
          <cell r="F19143">
            <v>1.2900396999999999E-6</v>
          </cell>
        </row>
        <row r="19144">
          <cell r="B19144">
            <v>19134</v>
          </cell>
          <cell r="C19144">
            <v>8.9676868000000004E-4</v>
          </cell>
          <cell r="E19144">
            <v>19134</v>
          </cell>
          <cell r="F19144">
            <v>2.7919262000000001E-6</v>
          </cell>
        </row>
        <row r="19145">
          <cell r="B19145">
            <v>19135</v>
          </cell>
          <cell r="C19145">
            <v>8.4979000000000001E-4</v>
          </cell>
          <cell r="E19145">
            <v>19135</v>
          </cell>
          <cell r="F19145">
            <v>5.8437193999999997E-6</v>
          </cell>
        </row>
        <row r="19146">
          <cell r="B19146">
            <v>19136</v>
          </cell>
          <cell r="C19146">
            <v>8.0353201999999995E-4</v>
          </cell>
          <cell r="E19146">
            <v>19136</v>
          </cell>
          <cell r="F19146">
            <v>1.1608818000000001E-5</v>
          </cell>
        </row>
        <row r="19147">
          <cell r="B19147">
            <v>19137</v>
          </cell>
          <cell r="C19147">
            <v>7.5809241999999998E-4</v>
          </cell>
          <cell r="E19147">
            <v>19137</v>
          </cell>
          <cell r="F19147">
            <v>2.2057516000000001E-5</v>
          </cell>
        </row>
        <row r="19148">
          <cell r="B19148">
            <v>19138</v>
          </cell>
          <cell r="C19148">
            <v>7.1319603999999998E-4</v>
          </cell>
          <cell r="E19148">
            <v>19138</v>
          </cell>
          <cell r="F19148">
            <v>3.8868744000000003E-5</v>
          </cell>
        </row>
        <row r="19149">
          <cell r="B19149">
            <v>19139</v>
          </cell>
          <cell r="C19149">
            <v>6.6935072000000003E-4</v>
          </cell>
          <cell r="E19149">
            <v>19139</v>
          </cell>
          <cell r="F19149">
            <v>6.6688908E-5</v>
          </cell>
        </row>
        <row r="19150">
          <cell r="B19150">
            <v>19140</v>
          </cell>
          <cell r="C19150">
            <v>6.2636262999999997E-4</v>
          </cell>
          <cell r="E19150">
            <v>19140</v>
          </cell>
          <cell r="F19150">
            <v>1.1577989E-4</v>
          </cell>
        </row>
        <row r="19151">
          <cell r="B19151">
            <v>19141</v>
          </cell>
          <cell r="C19151">
            <v>5.8419375000000003E-4</v>
          </cell>
          <cell r="E19151">
            <v>19141</v>
          </cell>
          <cell r="F19151">
            <v>1.8263361E-4</v>
          </cell>
        </row>
        <row r="19152">
          <cell r="B19152">
            <v>19142</v>
          </cell>
          <cell r="C19152">
            <v>5.4323344000000004E-4</v>
          </cell>
          <cell r="E19152">
            <v>19142</v>
          </cell>
          <cell r="F19152">
            <v>2.8821533999999997E-4</v>
          </cell>
        </row>
        <row r="19153">
          <cell r="B19153">
            <v>19143</v>
          </cell>
          <cell r="C19153">
            <v>5.0341280000000001E-4</v>
          </cell>
          <cell r="E19153">
            <v>19143</v>
          </cell>
          <cell r="F19153">
            <v>4.3864052E-4</v>
          </cell>
        </row>
        <row r="19154">
          <cell r="B19154">
            <v>19144</v>
          </cell>
          <cell r="C19154">
            <v>4.6477691000000002E-4</v>
          </cell>
          <cell r="E19154">
            <v>19144</v>
          </cell>
          <cell r="F19154">
            <v>6.3770202E-4</v>
          </cell>
        </row>
        <row r="19155">
          <cell r="B19155">
            <v>19145</v>
          </cell>
          <cell r="C19155">
            <v>4.2733423999999999E-4</v>
          </cell>
          <cell r="E19155">
            <v>19145</v>
          </cell>
          <cell r="F19155">
            <v>8.7669216E-4</v>
          </cell>
        </row>
        <row r="19156">
          <cell r="B19156">
            <v>19146</v>
          </cell>
          <cell r="C19156">
            <v>3.9138093000000001E-4</v>
          </cell>
          <cell r="E19156">
            <v>19146</v>
          </cell>
          <cell r="F19156">
            <v>1.1760761999999999E-3</v>
          </cell>
        </row>
        <row r="19157">
          <cell r="B19157">
            <v>19147</v>
          </cell>
          <cell r="C19157">
            <v>3.5674992999999998E-4</v>
          </cell>
          <cell r="E19157">
            <v>19147</v>
          </cell>
          <cell r="F19157">
            <v>1.4814841E-3</v>
          </cell>
        </row>
        <row r="19158">
          <cell r="B19158">
            <v>19148</v>
          </cell>
          <cell r="C19158">
            <v>3.23441E-4</v>
          </cell>
          <cell r="E19158">
            <v>19148</v>
          </cell>
          <cell r="F19158">
            <v>1.7392811999999999E-3</v>
          </cell>
        </row>
        <row r="19159">
          <cell r="B19159">
            <v>19149</v>
          </cell>
          <cell r="C19159">
            <v>2.9165990999999999E-4</v>
          </cell>
          <cell r="E19159">
            <v>19149</v>
          </cell>
          <cell r="F19159">
            <v>1.9442820999999999E-3</v>
          </cell>
        </row>
        <row r="19160">
          <cell r="B19160">
            <v>19150</v>
          </cell>
          <cell r="C19160">
            <v>2.6135634999999998E-4</v>
          </cell>
          <cell r="E19160">
            <v>19150</v>
          </cell>
          <cell r="F19160">
            <v>2.0523099999999999E-3</v>
          </cell>
        </row>
        <row r="19161">
          <cell r="B19161">
            <v>19151</v>
          </cell>
          <cell r="C19161">
            <v>2.3251920999999999E-4</v>
          </cell>
          <cell r="E19161">
            <v>19151</v>
          </cell>
          <cell r="F19161">
            <v>1.9757921000000001E-3</v>
          </cell>
        </row>
        <row r="19162">
          <cell r="B19162">
            <v>19152</v>
          </cell>
          <cell r="C19162">
            <v>2.0539543E-4</v>
          </cell>
          <cell r="E19162">
            <v>19152</v>
          </cell>
          <cell r="F19162">
            <v>1.7931207000000001E-3</v>
          </cell>
        </row>
        <row r="19163">
          <cell r="B19163">
            <v>19153</v>
          </cell>
          <cell r="C19163">
            <v>1.8004288E-4</v>
          </cell>
          <cell r="E19163">
            <v>19153</v>
          </cell>
          <cell r="F19163">
            <v>1.4477487E-3</v>
          </cell>
        </row>
        <row r="19164">
          <cell r="B19164">
            <v>19154</v>
          </cell>
          <cell r="C19164">
            <v>1.5636354999999999E-4</v>
          </cell>
          <cell r="E19164">
            <v>19154</v>
          </cell>
          <cell r="F19164">
            <v>1.0286062999999999E-3</v>
          </cell>
        </row>
        <row r="19165">
          <cell r="B19165">
            <v>19155</v>
          </cell>
          <cell r="C19165">
            <v>1.3436912E-4</v>
          </cell>
          <cell r="E19165">
            <v>19155</v>
          </cell>
          <cell r="F19165">
            <v>6.5229541999999995E-4</v>
          </cell>
        </row>
        <row r="19166">
          <cell r="B19166">
            <v>19156</v>
          </cell>
          <cell r="C19166">
            <v>1.1415981000000001E-4</v>
          </cell>
          <cell r="E19166">
            <v>19156</v>
          </cell>
          <cell r="F19166">
            <v>3.5043033999999999E-4</v>
          </cell>
        </row>
        <row r="19167">
          <cell r="B19167">
            <v>19157</v>
          </cell>
          <cell r="C19167">
            <v>9.6252643000000005E-5</v>
          </cell>
          <cell r="E19167">
            <v>19157</v>
          </cell>
          <cell r="F19167">
            <v>1.6321302E-4</v>
          </cell>
        </row>
        <row r="19168">
          <cell r="B19168">
            <v>19158</v>
          </cell>
          <cell r="C19168">
            <v>8.0737106000000006E-5</v>
          </cell>
          <cell r="E19168">
            <v>19158</v>
          </cell>
          <cell r="F19168">
            <v>5.9091166000000001E-5</v>
          </cell>
        </row>
        <row r="19169">
          <cell r="B19169">
            <v>19159</v>
          </cell>
          <cell r="C19169">
            <v>6.7373449999999998E-5</v>
          </cell>
          <cell r="E19169">
            <v>19159</v>
          </cell>
          <cell r="F19169">
            <v>1.7309965999999999E-5</v>
          </cell>
        </row>
        <row r="19170">
          <cell r="B19170">
            <v>19160</v>
          </cell>
          <cell r="C19170">
            <v>5.5985422000000001E-5</v>
          </cell>
          <cell r="E19170">
            <v>19160</v>
          </cell>
          <cell r="F19170">
            <v>3.8278190000000003E-6</v>
          </cell>
        </row>
        <row r="19171">
          <cell r="B19171">
            <v>19161</v>
          </cell>
          <cell r="C19171">
            <v>4.6355442000000002E-5</v>
          </cell>
          <cell r="E19171">
            <v>19161</v>
          </cell>
          <cell r="F19171">
            <v>6.0277894000000002E-7</v>
          </cell>
        </row>
        <row r="19172">
          <cell r="B19172">
            <v>19162</v>
          </cell>
          <cell r="C19172">
            <v>3.8141142000000001E-5</v>
          </cell>
          <cell r="E19172">
            <v>19162</v>
          </cell>
          <cell r="F19172">
            <v>6.1568464000000001E-8</v>
          </cell>
        </row>
        <row r="19173">
          <cell r="B19173">
            <v>19163</v>
          </cell>
          <cell r="C19173">
            <v>1.0777763E-3</v>
          </cell>
          <cell r="E19173">
            <v>19163</v>
          </cell>
          <cell r="F19173">
            <v>1.2024140999999999E-8</v>
          </cell>
        </row>
        <row r="19174">
          <cell r="B19174">
            <v>19164</v>
          </cell>
          <cell r="C19174">
            <v>1.0318905000000001E-3</v>
          </cell>
          <cell r="E19174">
            <v>19164</v>
          </cell>
          <cell r="F19174">
            <v>3.9667265000000002E-8</v>
          </cell>
        </row>
        <row r="19175">
          <cell r="B19175">
            <v>19165</v>
          </cell>
          <cell r="C19175">
            <v>9.8332786999999998E-4</v>
          </cell>
          <cell r="E19175">
            <v>19165</v>
          </cell>
          <cell r="F19175">
            <v>1.2546245000000001E-7</v>
          </cell>
        </row>
        <row r="19176">
          <cell r="B19176">
            <v>19166</v>
          </cell>
          <cell r="C19176">
            <v>9.3525678000000001E-4</v>
          </cell>
          <cell r="E19176">
            <v>19166</v>
          </cell>
          <cell r="F19176">
            <v>3.4732849999999999E-7</v>
          </cell>
        </row>
        <row r="19177">
          <cell r="B19177">
            <v>19167</v>
          </cell>
          <cell r="C19177">
            <v>8.8762572999999997E-4</v>
          </cell>
          <cell r="E19177">
            <v>19167</v>
          </cell>
          <cell r="F19177">
            <v>8.5739124999999996E-7</v>
          </cell>
        </row>
        <row r="19178">
          <cell r="B19178">
            <v>19168</v>
          </cell>
          <cell r="C19178">
            <v>8.4062967999999996E-4</v>
          </cell>
          <cell r="E19178">
            <v>19168</v>
          </cell>
          <cell r="F19178">
            <v>1.9060261000000001E-6</v>
          </cell>
        </row>
        <row r="19179">
          <cell r="B19179">
            <v>19169</v>
          </cell>
          <cell r="C19179">
            <v>7.9412248999999996E-4</v>
          </cell>
          <cell r="E19179">
            <v>19169</v>
          </cell>
          <cell r="F19179">
            <v>4.1820490999999997E-6</v>
          </cell>
        </row>
        <row r="19180">
          <cell r="B19180">
            <v>19170</v>
          </cell>
          <cell r="C19180">
            <v>7.4871788000000004E-4</v>
          </cell>
          <cell r="E19180">
            <v>19170</v>
          </cell>
          <cell r="F19180">
            <v>8.5303368999999999E-6</v>
          </cell>
        </row>
        <row r="19181">
          <cell r="B19181">
            <v>19171</v>
          </cell>
          <cell r="C19181">
            <v>7.0351970999999998E-4</v>
          </cell>
          <cell r="E19181">
            <v>19171</v>
          </cell>
          <cell r="F19181">
            <v>1.6919657999999998E-5</v>
          </cell>
        </row>
        <row r="19182">
          <cell r="B19182">
            <v>19172</v>
          </cell>
          <cell r="C19182">
            <v>6.5921348999999996E-4</v>
          </cell>
          <cell r="E19182">
            <v>19172</v>
          </cell>
          <cell r="F19182">
            <v>3.1587541000000001E-5</v>
          </cell>
        </row>
        <row r="19183">
          <cell r="B19183">
            <v>19173</v>
          </cell>
          <cell r="C19183">
            <v>6.1575195999999995E-4</v>
          </cell>
          <cell r="E19183">
            <v>19173</v>
          </cell>
          <cell r="F19183">
            <v>5.6328237999999998E-5</v>
          </cell>
        </row>
        <row r="19184">
          <cell r="B19184">
            <v>19174</v>
          </cell>
          <cell r="C19184">
            <v>5.7329837000000001E-4</v>
          </cell>
          <cell r="E19184">
            <v>19174</v>
          </cell>
          <cell r="F19184">
            <v>9.8217190999999994E-5</v>
          </cell>
        </row>
        <row r="19185">
          <cell r="B19185">
            <v>19175</v>
          </cell>
          <cell r="C19185">
            <v>5.3165212999999999E-4</v>
          </cell>
          <cell r="E19185">
            <v>19175</v>
          </cell>
          <cell r="F19185">
            <v>1.662337E-4</v>
          </cell>
        </row>
        <row r="19186">
          <cell r="B19186">
            <v>19176</v>
          </cell>
          <cell r="C19186">
            <v>4.9137767000000001E-4</v>
          </cell>
          <cell r="E19186">
            <v>19176</v>
          </cell>
          <cell r="F19186">
            <v>2.6260631999999999E-4</v>
          </cell>
        </row>
        <row r="19187">
          <cell r="B19187">
            <v>19177</v>
          </cell>
          <cell r="C19187">
            <v>4.5228268000000002E-4</v>
          </cell>
          <cell r="E19187">
            <v>19177</v>
          </cell>
          <cell r="F19187">
            <v>4.1033389E-4</v>
          </cell>
        </row>
        <row r="19188">
          <cell r="B19188">
            <v>19178</v>
          </cell>
          <cell r="C19188">
            <v>4.1441423E-4</v>
          </cell>
          <cell r="E19188">
            <v>19178</v>
          </cell>
          <cell r="F19188">
            <v>6.0617392000000001E-4</v>
          </cell>
        </row>
        <row r="19189">
          <cell r="B19189">
            <v>19179</v>
          </cell>
          <cell r="C19189">
            <v>3.7807964999999997E-4</v>
          </cell>
          <cell r="E19189">
            <v>19179</v>
          </cell>
          <cell r="F19189">
            <v>8.7555779999999995E-4</v>
          </cell>
        </row>
        <row r="19190">
          <cell r="B19190">
            <v>19180</v>
          </cell>
          <cell r="C19190">
            <v>3.4316544999999998E-4</v>
          </cell>
          <cell r="E19190">
            <v>19180</v>
          </cell>
          <cell r="F19190">
            <v>1.1914021000000001E-3</v>
          </cell>
        </row>
        <row r="19191">
          <cell r="B19191">
            <v>19181</v>
          </cell>
          <cell r="C19191">
            <v>3.0959150000000002E-4</v>
          </cell>
          <cell r="E19191">
            <v>19181</v>
          </cell>
          <cell r="F19191">
            <v>1.5078812E-3</v>
          </cell>
        </row>
        <row r="19192">
          <cell r="B19192">
            <v>19182</v>
          </cell>
          <cell r="C19192">
            <v>2.7754621999999998E-4</v>
          </cell>
          <cell r="E19192">
            <v>19182</v>
          </cell>
          <cell r="F19192">
            <v>1.8474702E-3</v>
          </cell>
        </row>
        <row r="19193">
          <cell r="B19193">
            <v>19183</v>
          </cell>
          <cell r="C19193">
            <v>2.4719671000000002E-4</v>
          </cell>
          <cell r="E19193">
            <v>19183</v>
          </cell>
          <cell r="F19193">
            <v>2.0788854000000001E-3</v>
          </cell>
        </row>
        <row r="19194">
          <cell r="B19194">
            <v>19184</v>
          </cell>
          <cell r="C19194">
            <v>2.1857505E-4</v>
          </cell>
          <cell r="E19194">
            <v>19184</v>
          </cell>
          <cell r="F19194">
            <v>2.1862562000000002E-3</v>
          </cell>
        </row>
        <row r="19195">
          <cell r="B19195">
            <v>19185</v>
          </cell>
          <cell r="C19195">
            <v>1.9166626E-4</v>
          </cell>
          <cell r="E19195">
            <v>19185</v>
          </cell>
          <cell r="F19195">
            <v>2.1478545E-3</v>
          </cell>
        </row>
        <row r="19196">
          <cell r="B19196">
            <v>19186</v>
          </cell>
          <cell r="C19196">
            <v>1.6648784E-4</v>
          </cell>
          <cell r="E19196">
            <v>19186</v>
          </cell>
          <cell r="F19196">
            <v>1.9128623000000001E-3</v>
          </cell>
        </row>
        <row r="19197">
          <cell r="B19197">
            <v>19187</v>
          </cell>
          <cell r="C19197">
            <v>1.4301394000000001E-4</v>
          </cell>
          <cell r="E19197">
            <v>19187</v>
          </cell>
          <cell r="F19197">
            <v>1.5114430999999999E-3</v>
          </cell>
        </row>
        <row r="19198">
          <cell r="B19198">
            <v>19188</v>
          </cell>
          <cell r="C19198">
            <v>1.2137045E-4</v>
          </cell>
          <cell r="E19198">
            <v>19188</v>
          </cell>
          <cell r="F19198">
            <v>1.0483433000000001E-3</v>
          </cell>
        </row>
        <row r="19199">
          <cell r="B19199">
            <v>19189</v>
          </cell>
          <cell r="C19199">
            <v>1.0154886E-4</v>
          </cell>
          <cell r="E19199">
            <v>19189</v>
          </cell>
          <cell r="F19199">
            <v>6.3147113999999997E-4</v>
          </cell>
        </row>
        <row r="19200">
          <cell r="B19200">
            <v>19190</v>
          </cell>
          <cell r="C19200">
            <v>8.4165419999999994E-5</v>
          </cell>
          <cell r="E19200">
            <v>19190</v>
          </cell>
          <cell r="F19200">
            <v>3.2067106E-4</v>
          </cell>
        </row>
        <row r="19201">
          <cell r="B19201">
            <v>19191</v>
          </cell>
          <cell r="C19201">
            <v>6.9407187000000006E-5</v>
          </cell>
          <cell r="E19201">
            <v>19191</v>
          </cell>
          <cell r="F19201">
            <v>1.3102841000000001E-4</v>
          </cell>
        </row>
        <row r="19202">
          <cell r="B19202">
            <v>19192</v>
          </cell>
          <cell r="C19202">
            <v>5.7029757000000003E-5</v>
          </cell>
          <cell r="E19202">
            <v>19192</v>
          </cell>
          <cell r="F19202">
            <v>4.2439138999999998E-5</v>
          </cell>
        </row>
        <row r="19203">
          <cell r="B19203">
            <v>19193</v>
          </cell>
          <cell r="C19203">
            <v>4.6629531000000003E-5</v>
          </cell>
          <cell r="E19203">
            <v>19193</v>
          </cell>
          <cell r="F19203">
            <v>1.0302475999999999E-5</v>
          </cell>
        </row>
        <row r="19204">
          <cell r="B19204">
            <v>19194</v>
          </cell>
          <cell r="C19204">
            <v>3.8015948999999997E-5</v>
          </cell>
          <cell r="E19204">
            <v>19194</v>
          </cell>
          <cell r="F19204">
            <v>1.7782184E-6</v>
          </cell>
        </row>
        <row r="19205">
          <cell r="B19205">
            <v>19195</v>
          </cell>
          <cell r="C19205">
            <v>3.0887933000000003E-5</v>
          </cell>
          <cell r="E19205">
            <v>19195</v>
          </cell>
          <cell r="F19205">
            <v>2.0128744E-7</v>
          </cell>
        </row>
        <row r="19206">
          <cell r="B19206">
            <v>19196</v>
          </cell>
          <cell r="C19206">
            <v>9.7475475000000002E-4</v>
          </cell>
          <cell r="E19206">
            <v>19196</v>
          </cell>
          <cell r="F19206">
            <v>2.0029480000000001E-8</v>
          </cell>
        </row>
        <row r="19207">
          <cell r="B19207">
            <v>19197</v>
          </cell>
          <cell r="C19207">
            <v>9.2601803000000001E-4</v>
          </cell>
          <cell r="E19207">
            <v>19197</v>
          </cell>
          <cell r="F19207">
            <v>6.6942306000000003E-8</v>
          </cell>
        </row>
        <row r="19208">
          <cell r="B19208">
            <v>19198</v>
          </cell>
          <cell r="C19208">
            <v>8.7780596999999998E-4</v>
          </cell>
          <cell r="E19208">
            <v>19198</v>
          </cell>
          <cell r="F19208">
            <v>1.9726199E-7</v>
          </cell>
        </row>
        <row r="19209">
          <cell r="B19209">
            <v>19199</v>
          </cell>
          <cell r="C19209">
            <v>8.3057461999999996E-4</v>
          </cell>
          <cell r="E19209">
            <v>19199</v>
          </cell>
          <cell r="F19209">
            <v>5.3434607999999998E-7</v>
          </cell>
        </row>
        <row r="19210">
          <cell r="B19210">
            <v>19200</v>
          </cell>
          <cell r="C19210">
            <v>7.8405396000000001E-4</v>
          </cell>
          <cell r="E19210">
            <v>19200</v>
          </cell>
          <cell r="F19210">
            <v>1.2879885999999999E-6</v>
          </cell>
        </row>
        <row r="19211">
          <cell r="B19211">
            <v>19201</v>
          </cell>
          <cell r="C19211">
            <v>7.3824937E-4</v>
          </cell>
          <cell r="E19211">
            <v>19201</v>
          </cell>
          <cell r="F19211">
            <v>2.9120779999999999E-6</v>
          </cell>
        </row>
        <row r="19212">
          <cell r="B19212">
            <v>19202</v>
          </cell>
          <cell r="C19212">
            <v>6.9250422000000002E-4</v>
          </cell>
          <cell r="E19212">
            <v>19202</v>
          </cell>
          <cell r="F19212">
            <v>6.1973453000000004E-6</v>
          </cell>
        </row>
        <row r="19213">
          <cell r="B19213">
            <v>19203</v>
          </cell>
          <cell r="C19213">
            <v>6.4753955000000001E-4</v>
          </cell>
          <cell r="E19213">
            <v>19203</v>
          </cell>
          <cell r="F19213">
            <v>1.3197999E-5</v>
          </cell>
        </row>
        <row r="19214">
          <cell r="B19214">
            <v>19204</v>
          </cell>
          <cell r="C19214">
            <v>6.0330867999999998E-4</v>
          </cell>
          <cell r="E19214">
            <v>19204</v>
          </cell>
          <cell r="F19214">
            <v>2.5357281999999999E-5</v>
          </cell>
        </row>
        <row r="19215">
          <cell r="B19215">
            <v>19205</v>
          </cell>
          <cell r="C19215">
            <v>5.6005183000000004E-4</v>
          </cell>
          <cell r="E19215">
            <v>19205</v>
          </cell>
          <cell r="F19215">
            <v>4.6754581999999999E-5</v>
          </cell>
        </row>
        <row r="19216">
          <cell r="B19216">
            <v>19206</v>
          </cell>
          <cell r="C19216">
            <v>5.1773498000000004E-4</v>
          </cell>
          <cell r="E19216">
            <v>19206</v>
          </cell>
          <cell r="F19216">
            <v>8.4445844999999993E-5</v>
          </cell>
        </row>
        <row r="19217">
          <cell r="B19217">
            <v>19207</v>
          </cell>
          <cell r="C19217">
            <v>4.7682175999999999E-4</v>
          </cell>
          <cell r="E19217">
            <v>19207</v>
          </cell>
          <cell r="F19217">
            <v>1.4546960999999999E-4</v>
          </cell>
        </row>
        <row r="19218">
          <cell r="B19218">
            <v>19208</v>
          </cell>
          <cell r="C19218">
            <v>4.3719340999999999E-4</v>
          </cell>
          <cell r="E19218">
            <v>19208</v>
          </cell>
          <cell r="F19218">
            <v>2.4258069000000001E-4</v>
          </cell>
        </row>
        <row r="19219">
          <cell r="B19219">
            <v>19209</v>
          </cell>
          <cell r="C19219">
            <v>3.9880609E-4</v>
          </cell>
          <cell r="E19219">
            <v>19209</v>
          </cell>
          <cell r="F19219">
            <v>3.8473586999999997E-4</v>
          </cell>
        </row>
        <row r="19220">
          <cell r="B19220">
            <v>19210</v>
          </cell>
          <cell r="C19220">
            <v>3.6204994000000001E-4</v>
          </cell>
          <cell r="E19220">
            <v>19210</v>
          </cell>
          <cell r="F19220">
            <v>5.9074051999999995E-4</v>
          </cell>
        </row>
        <row r="19221">
          <cell r="B19221">
            <v>19211</v>
          </cell>
          <cell r="C19221">
            <v>3.2686941000000002E-4</v>
          </cell>
          <cell r="E19221">
            <v>19211</v>
          </cell>
          <cell r="F19221">
            <v>8.5559559000000004E-4</v>
          </cell>
        </row>
        <row r="19222">
          <cell r="B19222">
            <v>19212</v>
          </cell>
          <cell r="C19222">
            <v>2.9323016999999998E-4</v>
          </cell>
          <cell r="E19222">
            <v>19212</v>
          </cell>
          <cell r="F19222">
            <v>1.1830585E-3</v>
          </cell>
        </row>
        <row r="19223">
          <cell r="B19223">
            <v>19213</v>
          </cell>
          <cell r="C19223">
            <v>2.6119837999999997E-4</v>
          </cell>
          <cell r="E19223">
            <v>19213</v>
          </cell>
          <cell r="F19223">
            <v>1.5358977000000001E-3</v>
          </cell>
        </row>
        <row r="19224">
          <cell r="B19224">
            <v>19214</v>
          </cell>
          <cell r="C19224">
            <v>2.3103465999999999E-4</v>
          </cell>
          <cell r="E19224">
            <v>19214</v>
          </cell>
          <cell r="F19224">
            <v>1.9404129E-3</v>
          </cell>
        </row>
        <row r="19225">
          <cell r="B19225">
            <v>19215</v>
          </cell>
          <cell r="C19225">
            <v>2.0269538E-4</v>
          </cell>
          <cell r="E19225">
            <v>19215</v>
          </cell>
          <cell r="F19225">
            <v>2.2011889000000001E-3</v>
          </cell>
        </row>
        <row r="19226">
          <cell r="B19226">
            <v>19216</v>
          </cell>
          <cell r="C19226">
            <v>1.7625114E-4</v>
          </cell>
          <cell r="E19226">
            <v>19216</v>
          </cell>
          <cell r="F19226">
            <v>2.3056306000000001E-3</v>
          </cell>
        </row>
        <row r="19227">
          <cell r="B19227">
            <v>19217</v>
          </cell>
          <cell r="C19227">
            <v>1.5160660999999999E-4</v>
          </cell>
          <cell r="E19227">
            <v>19217</v>
          </cell>
          <cell r="F19227">
            <v>2.2631564999999998E-3</v>
          </cell>
        </row>
        <row r="19228">
          <cell r="B19228">
            <v>19218</v>
          </cell>
          <cell r="C19228">
            <v>1.2871945999999999E-4</v>
          </cell>
          <cell r="E19228">
            <v>19218</v>
          </cell>
          <cell r="F19228">
            <v>2.030642E-3</v>
          </cell>
        </row>
        <row r="19229">
          <cell r="B19229">
            <v>19219</v>
          </cell>
          <cell r="C19229">
            <v>1.0750982999999999E-4</v>
          </cell>
          <cell r="E19229">
            <v>19219</v>
          </cell>
          <cell r="F19229">
            <v>1.5398238999999999E-3</v>
          </cell>
        </row>
        <row r="19230">
          <cell r="B19230">
            <v>19220</v>
          </cell>
          <cell r="C19230">
            <v>8.8064371999999993E-5</v>
          </cell>
          <cell r="E19230">
            <v>19220</v>
          </cell>
          <cell r="F19230">
            <v>1.0197349000000001E-3</v>
          </cell>
        </row>
        <row r="19231">
          <cell r="B19231">
            <v>19221</v>
          </cell>
          <cell r="C19231">
            <v>7.1240295999999999E-5</v>
          </cell>
          <cell r="E19231">
            <v>19221</v>
          </cell>
          <cell r="F19231">
            <v>5.6876972000000005E-4</v>
          </cell>
        </row>
        <row r="19232">
          <cell r="B19232">
            <v>19222</v>
          </cell>
          <cell r="C19232">
            <v>5.7595147000000002E-5</v>
          </cell>
          <cell r="E19232">
            <v>19222</v>
          </cell>
          <cell r="F19232">
            <v>2.6498409999999999E-4</v>
          </cell>
        </row>
        <row r="19233">
          <cell r="B19233">
            <v>19223</v>
          </cell>
          <cell r="C19233">
            <v>4.6462179E-5</v>
          </cell>
          <cell r="E19233">
            <v>19223</v>
          </cell>
          <cell r="F19233">
            <v>9.4757586000000004E-5</v>
          </cell>
        </row>
        <row r="19234">
          <cell r="B19234">
            <v>19224</v>
          </cell>
          <cell r="C19234">
            <v>3.7309833999999999E-5</v>
          </cell>
          <cell r="E19234">
            <v>19224</v>
          </cell>
          <cell r="F19234">
            <v>2.5880674999999999E-5</v>
          </cell>
        </row>
        <row r="19235">
          <cell r="B19235">
            <v>19225</v>
          </cell>
          <cell r="C19235">
            <v>2.9899165000000001E-5</v>
          </cell>
          <cell r="E19235">
            <v>19225</v>
          </cell>
          <cell r="F19235">
            <v>4.9565690000000003E-6</v>
          </cell>
        </row>
        <row r="19236">
          <cell r="B19236">
            <v>19226</v>
          </cell>
          <cell r="C19236">
            <v>2.3961761000000002E-5</v>
          </cell>
          <cell r="E19236">
            <v>19226</v>
          </cell>
          <cell r="F19236">
            <v>6.0877981999999996E-7</v>
          </cell>
        </row>
        <row r="19237">
          <cell r="B19237">
            <v>19227</v>
          </cell>
          <cell r="C19237">
            <v>1.7387793000000001E-5</v>
          </cell>
          <cell r="E19237">
            <v>19227</v>
          </cell>
          <cell r="F19237">
            <v>3.5058810999999999E-8</v>
          </cell>
        </row>
        <row r="19238">
          <cell r="B19238">
            <v>19228</v>
          </cell>
          <cell r="C19238">
            <v>8.6682613000000003E-4</v>
          </cell>
          <cell r="E19238">
            <v>19228</v>
          </cell>
          <cell r="F19238">
            <v>3.2966307000000001E-8</v>
          </cell>
        </row>
        <row r="19239">
          <cell r="B19239">
            <v>19229</v>
          </cell>
          <cell r="C19239">
            <v>8.1887660000000005E-4</v>
          </cell>
          <cell r="E19239">
            <v>19229</v>
          </cell>
          <cell r="F19239">
            <v>1.0945757E-7</v>
          </cell>
        </row>
        <row r="19240">
          <cell r="B19240">
            <v>19230</v>
          </cell>
          <cell r="C19240">
            <v>7.7217249999999996E-4</v>
          </cell>
          <cell r="E19240">
            <v>19230</v>
          </cell>
          <cell r="F19240">
            <v>3.1702096E-7</v>
          </cell>
        </row>
        <row r="19241">
          <cell r="B19241">
            <v>19231</v>
          </cell>
          <cell r="C19241">
            <v>7.2559123999999995E-4</v>
          </cell>
          <cell r="E19241">
            <v>19231</v>
          </cell>
          <cell r="F19241">
            <v>8.3954059000000003E-7</v>
          </cell>
        </row>
        <row r="19242">
          <cell r="B19242">
            <v>19232</v>
          </cell>
          <cell r="C19242">
            <v>6.7859129999999998E-4</v>
          </cell>
          <cell r="E19242">
            <v>19232</v>
          </cell>
          <cell r="F19242">
            <v>1.9620773000000001E-6</v>
          </cell>
        </row>
        <row r="19243">
          <cell r="B19243">
            <v>19233</v>
          </cell>
          <cell r="C19243">
            <v>6.3264123999999999E-4</v>
          </cell>
          <cell r="E19243">
            <v>19233</v>
          </cell>
          <cell r="F19243">
            <v>4.5284146000000002E-6</v>
          </cell>
        </row>
        <row r="19244">
          <cell r="B19244">
            <v>19234</v>
          </cell>
          <cell r="C19244">
            <v>5.8717364000000001E-4</v>
          </cell>
          <cell r="E19244">
            <v>19234</v>
          </cell>
          <cell r="F19244">
            <v>9.5773711999999997E-6</v>
          </cell>
        </row>
        <row r="19245">
          <cell r="B19245">
            <v>19235</v>
          </cell>
          <cell r="C19245">
            <v>5.4295638000000004E-4</v>
          </cell>
          <cell r="E19245">
            <v>19235</v>
          </cell>
          <cell r="F19245">
            <v>1.9626248E-5</v>
          </cell>
        </row>
        <row r="19246">
          <cell r="B19246">
            <v>19236</v>
          </cell>
          <cell r="C19246">
            <v>4.9948221999999997E-4</v>
          </cell>
          <cell r="E19246">
            <v>19236</v>
          </cell>
          <cell r="F19246">
            <v>3.8329123000000002E-5</v>
          </cell>
        </row>
        <row r="19247">
          <cell r="B19247">
            <v>19237</v>
          </cell>
          <cell r="C19247">
            <v>4.5780326E-4</v>
          </cell>
          <cell r="E19247">
            <v>19237</v>
          </cell>
          <cell r="F19247">
            <v>7.2183518999999996E-5</v>
          </cell>
        </row>
        <row r="19248">
          <cell r="B19248">
            <v>19238</v>
          </cell>
          <cell r="C19248">
            <v>4.1766706000000002E-4</v>
          </cell>
          <cell r="E19248">
            <v>19238</v>
          </cell>
          <cell r="F19248">
            <v>1.2987592000000001E-4</v>
          </cell>
        </row>
        <row r="19249">
          <cell r="B19249">
            <v>19239</v>
          </cell>
          <cell r="C19249">
            <v>3.7877557999999999E-4</v>
          </cell>
          <cell r="E19249">
            <v>19239</v>
          </cell>
          <cell r="F19249">
            <v>2.1876274E-4</v>
          </cell>
        </row>
        <row r="19250">
          <cell r="B19250">
            <v>19240</v>
          </cell>
          <cell r="C19250">
            <v>3.4169083000000001E-4</v>
          </cell>
          <cell r="E19250">
            <v>19240</v>
          </cell>
          <cell r="F19250">
            <v>3.5682364999999999E-4</v>
          </cell>
        </row>
        <row r="19251">
          <cell r="B19251">
            <v>19241</v>
          </cell>
          <cell r="C19251">
            <v>3.0625309E-4</v>
          </cell>
          <cell r="E19251">
            <v>19241</v>
          </cell>
          <cell r="F19251">
            <v>5.7490812999999997E-4</v>
          </cell>
        </row>
        <row r="19252">
          <cell r="B19252">
            <v>19242</v>
          </cell>
          <cell r="C19252">
            <v>2.7260997999999998E-4</v>
          </cell>
          <cell r="E19252">
            <v>19242</v>
          </cell>
          <cell r="F19252">
            <v>8.3537962000000004E-4</v>
          </cell>
        </row>
        <row r="19253">
          <cell r="B19253">
            <v>19243</v>
          </cell>
          <cell r="C19253">
            <v>2.4089637999999999E-4</v>
          </cell>
          <cell r="E19253">
            <v>19243</v>
          </cell>
          <cell r="F19253">
            <v>1.1763226E-3</v>
          </cell>
        </row>
        <row r="19254">
          <cell r="B19254">
            <v>19244</v>
          </cell>
          <cell r="C19254">
            <v>2.1143875E-4</v>
          </cell>
          <cell r="E19254">
            <v>19244</v>
          </cell>
          <cell r="F19254">
            <v>1.5958048E-3</v>
          </cell>
        </row>
        <row r="19255">
          <cell r="B19255">
            <v>19245</v>
          </cell>
          <cell r="C19255">
            <v>1.8389154999999999E-4</v>
          </cell>
          <cell r="E19255">
            <v>19245</v>
          </cell>
          <cell r="F19255">
            <v>2.0027830000000002E-3</v>
          </cell>
        </row>
        <row r="19256">
          <cell r="B19256">
            <v>19246</v>
          </cell>
          <cell r="C19256">
            <v>1.582648E-4</v>
          </cell>
          <cell r="E19256">
            <v>19246</v>
          </cell>
          <cell r="F19256">
            <v>2.3167575999999998E-3</v>
          </cell>
        </row>
        <row r="19257">
          <cell r="B19257">
            <v>19247</v>
          </cell>
          <cell r="C19257">
            <v>1.3450707000000001E-4</v>
          </cell>
          <cell r="E19257">
            <v>19247</v>
          </cell>
          <cell r="F19257">
            <v>2.4415503999999999E-3</v>
          </cell>
        </row>
        <row r="19258">
          <cell r="B19258">
            <v>19248</v>
          </cell>
          <cell r="C19258">
            <v>1.1276086E-4</v>
          </cell>
          <cell r="E19258">
            <v>19248</v>
          </cell>
          <cell r="F19258">
            <v>2.3967989000000002E-3</v>
          </cell>
        </row>
        <row r="19259">
          <cell r="B19259">
            <v>19249</v>
          </cell>
          <cell r="C19259">
            <v>9.2507918000000005E-5</v>
          </cell>
          <cell r="E19259">
            <v>19249</v>
          </cell>
          <cell r="F19259">
            <v>2.0549931999999998E-3</v>
          </cell>
        </row>
        <row r="19260">
          <cell r="B19260">
            <v>19250</v>
          </cell>
          <cell r="C19260">
            <v>7.3556241999999994E-5</v>
          </cell>
          <cell r="E19260">
            <v>19250</v>
          </cell>
          <cell r="F19260">
            <v>1.5345558E-3</v>
          </cell>
        </row>
        <row r="19261">
          <cell r="B19261">
            <v>19251</v>
          </cell>
          <cell r="C19261">
            <v>5.7162800999999997E-5</v>
          </cell>
          <cell r="E19261">
            <v>19251</v>
          </cell>
          <cell r="F19261">
            <v>9.5356200999999999E-4</v>
          </cell>
        </row>
        <row r="19262">
          <cell r="B19262">
            <v>19252</v>
          </cell>
          <cell r="C19262">
            <v>4.5048961999999998E-5</v>
          </cell>
          <cell r="E19262">
            <v>19252</v>
          </cell>
          <cell r="F19262">
            <v>4.9054174999999998E-4</v>
          </cell>
        </row>
        <row r="19263">
          <cell r="B19263">
            <v>19253</v>
          </cell>
          <cell r="C19263">
            <v>3.5575287000000003E-5</v>
          </cell>
          <cell r="E19263">
            <v>19253</v>
          </cell>
          <cell r="F19263">
            <v>1.9772299999999999E-4</v>
          </cell>
        </row>
        <row r="19264">
          <cell r="B19264">
            <v>19254</v>
          </cell>
          <cell r="C19264">
            <v>2.8013192E-5</v>
          </cell>
          <cell r="E19264">
            <v>19254</v>
          </cell>
          <cell r="F19264">
            <v>6.0940718E-5</v>
          </cell>
        </row>
        <row r="19265">
          <cell r="B19265">
            <v>19255</v>
          </cell>
          <cell r="C19265">
            <v>2.2017502999999999E-5</v>
          </cell>
          <cell r="E19265">
            <v>19255</v>
          </cell>
          <cell r="F19265">
            <v>1.2937791E-5</v>
          </cell>
        </row>
        <row r="19266">
          <cell r="B19266">
            <v>19256</v>
          </cell>
          <cell r="C19266">
            <v>1.7316068000000001E-5</v>
          </cell>
          <cell r="E19266">
            <v>19256</v>
          </cell>
          <cell r="F19266">
            <v>1.7256506E-6</v>
          </cell>
        </row>
        <row r="19267">
          <cell r="B19267">
            <v>19257</v>
          </cell>
          <cell r="C19267">
            <v>1.3212393999999999E-5</v>
          </cell>
          <cell r="E19267">
            <v>19257</v>
          </cell>
          <cell r="F19267">
            <v>1.1161176E-7</v>
          </cell>
        </row>
        <row r="19268">
          <cell r="B19268">
            <v>19258</v>
          </cell>
          <cell r="C19268">
            <v>8.0229735E-4</v>
          </cell>
          <cell r="E19268">
            <v>19258</v>
          </cell>
          <cell r="F19268">
            <v>1.5655913E-8</v>
          </cell>
        </row>
        <row r="19269">
          <cell r="B19269">
            <v>19259</v>
          </cell>
          <cell r="C19269">
            <v>7.5783665000000002E-4</v>
          </cell>
          <cell r="E19269">
            <v>19259</v>
          </cell>
          <cell r="F19269">
            <v>5.5953442E-8</v>
          </cell>
        </row>
        <row r="19270">
          <cell r="B19270">
            <v>19260</v>
          </cell>
          <cell r="C19270">
            <v>7.0819836000000002E-4</v>
          </cell>
          <cell r="E19270">
            <v>19260</v>
          </cell>
          <cell r="F19270">
            <v>1.8328639E-7</v>
          </cell>
        </row>
        <row r="19271">
          <cell r="B19271">
            <v>19261</v>
          </cell>
          <cell r="C19271">
            <v>6.5883515000000003E-4</v>
          </cell>
          <cell r="E19271">
            <v>19261</v>
          </cell>
          <cell r="F19271">
            <v>5.0385356999999998E-7</v>
          </cell>
        </row>
        <row r="19272">
          <cell r="B19272">
            <v>19262</v>
          </cell>
          <cell r="C19272">
            <v>6.1083893999999998E-4</v>
          </cell>
          <cell r="E19272">
            <v>19262</v>
          </cell>
          <cell r="F19272">
            <v>1.3258716E-6</v>
          </cell>
        </row>
        <row r="19273">
          <cell r="B19273">
            <v>19263</v>
          </cell>
          <cell r="C19273">
            <v>5.6279799000000003E-4</v>
          </cell>
          <cell r="E19273">
            <v>19263</v>
          </cell>
          <cell r="F19273">
            <v>3.1196121E-6</v>
          </cell>
        </row>
        <row r="19274">
          <cell r="B19274">
            <v>19264</v>
          </cell>
          <cell r="C19274">
            <v>5.1691851000000002E-4</v>
          </cell>
          <cell r="E19274">
            <v>19264</v>
          </cell>
          <cell r="F19274">
            <v>7.1285221999999997E-6</v>
          </cell>
        </row>
        <row r="19275">
          <cell r="B19275">
            <v>19265</v>
          </cell>
          <cell r="C19275">
            <v>4.7199173000000001E-4</v>
          </cell>
          <cell r="E19275">
            <v>19265</v>
          </cell>
          <cell r="F19275">
            <v>1.4949699000000001E-5</v>
          </cell>
        </row>
        <row r="19276">
          <cell r="B19276">
            <v>19266</v>
          </cell>
          <cell r="C19276">
            <v>4.2971072999999999E-4</v>
          </cell>
          <cell r="E19276">
            <v>19266</v>
          </cell>
          <cell r="F19276">
            <v>3.1165938999999999E-5</v>
          </cell>
        </row>
        <row r="19277">
          <cell r="B19277">
            <v>19267</v>
          </cell>
          <cell r="C19277">
            <v>3.8892543E-4</v>
          </cell>
          <cell r="E19277">
            <v>19267</v>
          </cell>
          <cell r="F19277">
            <v>5.9497238000000001E-5</v>
          </cell>
        </row>
        <row r="19278">
          <cell r="B19278">
            <v>19268</v>
          </cell>
          <cell r="C19278">
            <v>3.5014566999999998E-4</v>
          </cell>
          <cell r="E19278">
            <v>19268</v>
          </cell>
          <cell r="F19278">
            <v>1.1070519E-4</v>
          </cell>
        </row>
        <row r="19279">
          <cell r="B19279">
            <v>19269</v>
          </cell>
          <cell r="C19279">
            <v>3.1291529999999998E-4</v>
          </cell>
          <cell r="E19279">
            <v>19269</v>
          </cell>
          <cell r="F19279">
            <v>1.9396963999999999E-4</v>
          </cell>
        </row>
        <row r="19280">
          <cell r="B19280">
            <v>19270</v>
          </cell>
          <cell r="C19280">
            <v>2.7803971999999999E-4</v>
          </cell>
          <cell r="E19280">
            <v>19270</v>
          </cell>
          <cell r="F19280">
            <v>3.3030883999999997E-4</v>
          </cell>
        </row>
        <row r="19281">
          <cell r="B19281">
            <v>19271</v>
          </cell>
          <cell r="C19281">
            <v>2.4512454E-4</v>
          </cell>
          <cell r="E19281">
            <v>19271</v>
          </cell>
          <cell r="F19281">
            <v>5.4052326000000005E-4</v>
          </cell>
        </row>
        <row r="19282">
          <cell r="B19282">
            <v>19272</v>
          </cell>
          <cell r="C19282">
            <v>2.1431034E-4</v>
          </cell>
          <cell r="E19282">
            <v>19272</v>
          </cell>
          <cell r="F19282">
            <v>8.3363432999999996E-4</v>
          </cell>
        </row>
        <row r="19283">
          <cell r="B19283">
            <v>19273</v>
          </cell>
          <cell r="C19283">
            <v>1.8606372000000001E-4</v>
          </cell>
          <cell r="E19283">
            <v>19273</v>
          </cell>
          <cell r="F19283">
            <v>1.1967207000000001E-3</v>
          </cell>
        </row>
        <row r="19284">
          <cell r="B19284">
            <v>19274</v>
          </cell>
          <cell r="C19284">
            <v>1.6015906E-4</v>
          </cell>
          <cell r="E19284">
            <v>19274</v>
          </cell>
          <cell r="F19284">
            <v>1.6398133000000001E-3</v>
          </cell>
        </row>
        <row r="19285">
          <cell r="B19285">
            <v>19275</v>
          </cell>
          <cell r="C19285">
            <v>1.3622029999999999E-4</v>
          </cell>
          <cell r="E19285">
            <v>19275</v>
          </cell>
          <cell r="F19285">
            <v>2.0523632999999999E-3</v>
          </cell>
        </row>
        <row r="19286">
          <cell r="B19286">
            <v>19276</v>
          </cell>
          <cell r="C19286">
            <v>1.1430361E-4</v>
          </cell>
          <cell r="E19286">
            <v>19276</v>
          </cell>
          <cell r="F19286">
            <v>2.4289448E-3</v>
          </cell>
        </row>
        <row r="19287">
          <cell r="B19287">
            <v>19277</v>
          </cell>
          <cell r="C19287">
            <v>9.4418001999999995E-5</v>
          </cell>
          <cell r="E19287">
            <v>19277</v>
          </cell>
          <cell r="F19287">
            <v>2.6325507999999998E-3</v>
          </cell>
        </row>
        <row r="19288">
          <cell r="B19288">
            <v>19278</v>
          </cell>
          <cell r="C19288">
            <v>7.5837039000000006E-5</v>
          </cell>
          <cell r="E19288">
            <v>19278</v>
          </cell>
          <cell r="F19288">
            <v>2.4944863999999999E-3</v>
          </cell>
        </row>
        <row r="19289">
          <cell r="B19289">
            <v>19279</v>
          </cell>
          <cell r="C19289">
            <v>5.7852037000000002E-5</v>
          </cell>
          <cell r="E19289">
            <v>19279</v>
          </cell>
          <cell r="F19289">
            <v>2.0719758E-3</v>
          </cell>
        </row>
        <row r="19290">
          <cell r="B19290">
            <v>19280</v>
          </cell>
          <cell r="C19290">
            <v>4.1562237999999997E-5</v>
          </cell>
          <cell r="E19290">
            <v>19280</v>
          </cell>
          <cell r="F19290">
            <v>1.4561849E-3</v>
          </cell>
        </row>
        <row r="19291">
          <cell r="B19291">
            <v>19281</v>
          </cell>
          <cell r="C19291">
            <v>3.1628263000000002E-5</v>
          </cell>
          <cell r="E19291">
            <v>19281</v>
          </cell>
          <cell r="F19291">
            <v>8.4464648000000004E-4</v>
          </cell>
        </row>
        <row r="19292">
          <cell r="B19292">
            <v>19282</v>
          </cell>
          <cell r="C19292">
            <v>2.4327177E-5</v>
          </cell>
          <cell r="E19292">
            <v>19282</v>
          </cell>
          <cell r="F19292">
            <v>3.8061916999999998E-4</v>
          </cell>
        </row>
        <row r="19293">
          <cell r="B19293">
            <v>19283</v>
          </cell>
          <cell r="C19293">
            <v>1.8685812999999999E-5</v>
          </cell>
          <cell r="E19293">
            <v>19283</v>
          </cell>
          <cell r="F19293">
            <v>1.3005939000000001E-4</v>
          </cell>
        </row>
        <row r="19294">
          <cell r="B19294">
            <v>19284</v>
          </cell>
          <cell r="C19294">
            <v>1.4396729999999999E-5</v>
          </cell>
          <cell r="E19294">
            <v>19284</v>
          </cell>
          <cell r="F19294">
            <v>3.1305647000000003E-5</v>
          </cell>
        </row>
        <row r="19295">
          <cell r="B19295">
            <v>19285</v>
          </cell>
          <cell r="C19295">
            <v>1.1072932E-5</v>
          </cell>
          <cell r="E19295">
            <v>19285</v>
          </cell>
          <cell r="F19295">
            <v>4.6881762000000003E-6</v>
          </cell>
        </row>
        <row r="19296">
          <cell r="B19296">
            <v>19286</v>
          </cell>
          <cell r="C19296">
            <v>8.4506865999999999E-6</v>
          </cell>
          <cell r="E19296">
            <v>19286</v>
          </cell>
          <cell r="F19296">
            <v>3.3392635000000002E-7</v>
          </cell>
        </row>
        <row r="19297">
          <cell r="B19297">
            <v>19287</v>
          </cell>
          <cell r="C19297">
            <v>6.8301829000000001E-4</v>
          </cell>
          <cell r="E19297">
            <v>19287</v>
          </cell>
          <cell r="F19297">
            <v>2.9339475999999998E-8</v>
          </cell>
        </row>
        <row r="19298">
          <cell r="B19298">
            <v>19288</v>
          </cell>
          <cell r="C19298">
            <v>6.2526965000000002E-4</v>
          </cell>
          <cell r="E19298">
            <v>19288</v>
          </cell>
          <cell r="F19298">
            <v>9.7376469000000005E-8</v>
          </cell>
        </row>
        <row r="19299">
          <cell r="B19299">
            <v>19289</v>
          </cell>
          <cell r="C19299">
            <v>5.7235635999999996E-4</v>
          </cell>
          <cell r="E19299">
            <v>19289</v>
          </cell>
          <cell r="F19299">
            <v>3.0261392000000001E-7</v>
          </cell>
        </row>
        <row r="19300">
          <cell r="B19300">
            <v>19290</v>
          </cell>
          <cell r="C19300">
            <v>5.1777398000000001E-4</v>
          </cell>
          <cell r="E19300">
            <v>19290</v>
          </cell>
          <cell r="F19300">
            <v>8.3355417000000004E-7</v>
          </cell>
        </row>
        <row r="19301">
          <cell r="B19301">
            <v>19291</v>
          </cell>
          <cell r="C19301">
            <v>4.7006693000000002E-4</v>
          </cell>
          <cell r="E19301">
            <v>19291</v>
          </cell>
          <cell r="F19301">
            <v>2.1599162000000002E-6</v>
          </cell>
        </row>
        <row r="19302">
          <cell r="B19302">
            <v>19292</v>
          </cell>
          <cell r="C19302">
            <v>4.2321245E-4</v>
          </cell>
          <cell r="E19302">
            <v>19292</v>
          </cell>
          <cell r="F19302">
            <v>5.0832853999999997E-6</v>
          </cell>
        </row>
        <row r="19303">
          <cell r="B19303">
            <v>19293</v>
          </cell>
          <cell r="C19303">
            <v>3.8099598000000001E-4</v>
          </cell>
          <cell r="E19303">
            <v>19293</v>
          </cell>
          <cell r="F19303">
            <v>1.1488687E-5</v>
          </cell>
        </row>
        <row r="19304">
          <cell r="B19304">
            <v>19294</v>
          </cell>
          <cell r="C19304">
            <v>3.4039973999999999E-4</v>
          </cell>
          <cell r="E19304">
            <v>19294</v>
          </cell>
          <cell r="F19304">
            <v>2.4435978000000001E-5</v>
          </cell>
        </row>
        <row r="19305">
          <cell r="B19305">
            <v>19295</v>
          </cell>
          <cell r="C19305">
            <v>3.0290944E-4</v>
          </cell>
          <cell r="E19305">
            <v>19295</v>
          </cell>
          <cell r="F19305">
            <v>5.0319148000000002E-5</v>
          </cell>
        </row>
        <row r="19306">
          <cell r="B19306">
            <v>19296</v>
          </cell>
          <cell r="C19306">
            <v>2.6728012000000001E-4</v>
          </cell>
          <cell r="E19306">
            <v>19296</v>
          </cell>
          <cell r="F19306">
            <v>9.3519490000000004E-5</v>
          </cell>
        </row>
        <row r="19307">
          <cell r="B19307">
            <v>19297</v>
          </cell>
          <cell r="C19307">
            <v>2.3428534000000001E-4</v>
          </cell>
          <cell r="E19307">
            <v>19297</v>
          </cell>
          <cell r="F19307">
            <v>1.7181472E-4</v>
          </cell>
        </row>
        <row r="19308">
          <cell r="B19308">
            <v>19298</v>
          </cell>
          <cell r="C19308">
            <v>2.0412621E-4</v>
          </cell>
          <cell r="E19308">
            <v>19298</v>
          </cell>
          <cell r="F19308">
            <v>3.0747827999999999E-4</v>
          </cell>
        </row>
        <row r="19309">
          <cell r="B19309">
            <v>19299</v>
          </cell>
          <cell r="C19309">
            <v>1.7594573000000001E-4</v>
          </cell>
          <cell r="E19309">
            <v>19299</v>
          </cell>
          <cell r="F19309">
            <v>5.0263892999999999E-4</v>
          </cell>
        </row>
        <row r="19310">
          <cell r="B19310">
            <v>19300</v>
          </cell>
          <cell r="C19310">
            <v>1.5059844999999999E-4</v>
          </cell>
          <cell r="E19310">
            <v>19300</v>
          </cell>
          <cell r="F19310">
            <v>8.1053729999999995E-4</v>
          </cell>
        </row>
        <row r="19311">
          <cell r="B19311">
            <v>19301</v>
          </cell>
          <cell r="C19311">
            <v>1.2783576E-4</v>
          </cell>
          <cell r="E19311">
            <v>19301</v>
          </cell>
          <cell r="F19311">
            <v>1.1833974E-3</v>
          </cell>
        </row>
        <row r="19312">
          <cell r="B19312">
            <v>19302</v>
          </cell>
          <cell r="C19312">
            <v>1.0713067000000001E-4</v>
          </cell>
          <cell r="E19312">
            <v>19302</v>
          </cell>
          <cell r="F19312">
            <v>1.6421552E-3</v>
          </cell>
        </row>
        <row r="19313">
          <cell r="B19313">
            <v>19303</v>
          </cell>
          <cell r="C19313">
            <v>8.8585076999999997E-5</v>
          </cell>
          <cell r="E19313">
            <v>19303</v>
          </cell>
          <cell r="F19313">
            <v>2.1480043999999999E-3</v>
          </cell>
        </row>
        <row r="19314">
          <cell r="B19314">
            <v>19304</v>
          </cell>
          <cell r="C19314">
            <v>7.2165675999999993E-5</v>
          </cell>
          <cell r="E19314">
            <v>19304</v>
          </cell>
          <cell r="F19314">
            <v>2.5500564999999999E-3</v>
          </cell>
        </row>
        <row r="19315">
          <cell r="B19315">
            <v>19305</v>
          </cell>
          <cell r="C19315">
            <v>5.6859898000000002E-5</v>
          </cell>
          <cell r="E19315">
            <v>19305</v>
          </cell>
          <cell r="F19315">
            <v>2.7226478999999998E-3</v>
          </cell>
        </row>
        <row r="19316">
          <cell r="B19316">
            <v>19306</v>
          </cell>
          <cell r="C19316">
            <v>4.0955394999999997E-5</v>
          </cell>
          <cell r="E19316">
            <v>19306</v>
          </cell>
          <cell r="F19316">
            <v>2.5393363000000002E-3</v>
          </cell>
        </row>
        <row r="19317">
          <cell r="B19317">
            <v>19307</v>
          </cell>
          <cell r="C19317">
            <v>2.3266061000000001E-5</v>
          </cell>
          <cell r="E19317">
            <v>19307</v>
          </cell>
          <cell r="F19317">
            <v>2.0057884999999998E-3</v>
          </cell>
        </row>
        <row r="19318">
          <cell r="B19318">
            <v>19308</v>
          </cell>
          <cell r="C19318">
            <v>1.6829409999999999E-5</v>
          </cell>
          <cell r="E19318">
            <v>19308</v>
          </cell>
          <cell r="F19318">
            <v>1.3126415E-3</v>
          </cell>
        </row>
        <row r="19319">
          <cell r="B19319">
            <v>19309</v>
          </cell>
          <cell r="C19319">
            <v>1.2534018999999999E-5</v>
          </cell>
          <cell r="E19319">
            <v>19309</v>
          </cell>
          <cell r="F19319">
            <v>6.6257741999999997E-4</v>
          </cell>
        </row>
        <row r="19320">
          <cell r="B19320">
            <v>19310</v>
          </cell>
          <cell r="C19320">
            <v>9.3700226999999998E-6</v>
          </cell>
          <cell r="E19320">
            <v>19310</v>
          </cell>
          <cell r="F19320">
            <v>2.6185036000000002E-4</v>
          </cell>
        </row>
        <row r="19321">
          <cell r="B19321">
            <v>19311</v>
          </cell>
          <cell r="C19321">
            <v>7.0204770000000004E-6</v>
          </cell>
          <cell r="E19321">
            <v>19311</v>
          </cell>
          <cell r="F19321">
            <v>6.9822067999999996E-5</v>
          </cell>
        </row>
        <row r="19322">
          <cell r="B19322">
            <v>19312</v>
          </cell>
          <cell r="C19322">
            <v>5.2867359999999999E-6</v>
          </cell>
          <cell r="E19322">
            <v>19312</v>
          </cell>
          <cell r="F19322">
            <v>1.1840908000000001E-5</v>
          </cell>
        </row>
        <row r="19323">
          <cell r="B19323">
            <v>19313</v>
          </cell>
          <cell r="C19323">
            <v>3.9720307000000002E-6</v>
          </cell>
          <cell r="E19323">
            <v>19313</v>
          </cell>
          <cell r="F19323">
            <v>9.4349950999999997E-7</v>
          </cell>
        </row>
        <row r="19324">
          <cell r="B19324">
            <v>19314</v>
          </cell>
          <cell r="C19324">
            <v>5.5458015999999995E-4</v>
          </cell>
          <cell r="E19324">
            <v>19314</v>
          </cell>
          <cell r="F19324">
            <v>1.2907563E-8</v>
          </cell>
        </row>
        <row r="19325">
          <cell r="B19325">
            <v>19315</v>
          </cell>
          <cell r="C19325">
            <v>4.9335226999999997E-4</v>
          </cell>
          <cell r="E19325">
            <v>19315</v>
          </cell>
          <cell r="F19325">
            <v>5.0830836000000001E-8</v>
          </cell>
        </row>
        <row r="19326">
          <cell r="B19326">
            <v>19316</v>
          </cell>
          <cell r="C19326">
            <v>4.0676892000000002E-4</v>
          </cell>
          <cell r="E19326">
            <v>19316</v>
          </cell>
          <cell r="F19326">
            <v>1.6625168E-7</v>
          </cell>
        </row>
        <row r="19327">
          <cell r="B19327">
            <v>19317</v>
          </cell>
          <cell r="C19327">
            <v>3.5999143000000001E-4</v>
          </cell>
          <cell r="E19327">
            <v>19317</v>
          </cell>
          <cell r="F19327">
            <v>5.1689508999999995E-7</v>
          </cell>
        </row>
        <row r="19328">
          <cell r="B19328">
            <v>19318</v>
          </cell>
          <cell r="C19328">
            <v>3.1588520999999999E-4</v>
          </cell>
          <cell r="E19328">
            <v>19318</v>
          </cell>
          <cell r="F19328">
            <v>1.4469091E-6</v>
          </cell>
        </row>
        <row r="19329">
          <cell r="B19329">
            <v>19319</v>
          </cell>
          <cell r="C19329">
            <v>2.7765263000000001E-4</v>
          </cell>
          <cell r="E19329">
            <v>19319</v>
          </cell>
          <cell r="F19329">
            <v>3.5679082999999998E-6</v>
          </cell>
        </row>
        <row r="19330">
          <cell r="B19330">
            <v>19320</v>
          </cell>
          <cell r="C19330">
            <v>2.4276176999999999E-4</v>
          </cell>
          <cell r="E19330">
            <v>19320</v>
          </cell>
          <cell r="F19330">
            <v>8.4910354999999993E-6</v>
          </cell>
        </row>
        <row r="19331">
          <cell r="B19331">
            <v>19321</v>
          </cell>
          <cell r="C19331">
            <v>2.1220437E-4</v>
          </cell>
          <cell r="E19331">
            <v>19321</v>
          </cell>
          <cell r="F19331">
            <v>1.8979258000000002E-5</v>
          </cell>
        </row>
        <row r="19332">
          <cell r="B19332">
            <v>19322</v>
          </cell>
          <cell r="C19332">
            <v>1.8347264E-4</v>
          </cell>
          <cell r="E19332">
            <v>19322</v>
          </cell>
          <cell r="F19332">
            <v>3.9600609E-5</v>
          </cell>
        </row>
        <row r="19333">
          <cell r="B19333">
            <v>19323</v>
          </cell>
          <cell r="C19333">
            <v>1.5728115E-4</v>
          </cell>
          <cell r="E19333">
            <v>19323</v>
          </cell>
          <cell r="F19333">
            <v>7.9414545E-5</v>
          </cell>
        </row>
        <row r="19334">
          <cell r="B19334">
            <v>19324</v>
          </cell>
          <cell r="C19334">
            <v>1.3472536000000001E-4</v>
          </cell>
          <cell r="E19334">
            <v>19324</v>
          </cell>
          <cell r="F19334">
            <v>1.4971076E-4</v>
          </cell>
        </row>
        <row r="19335">
          <cell r="B19335">
            <v>19325</v>
          </cell>
          <cell r="C19335">
            <v>1.1416950000000001E-4</v>
          </cell>
          <cell r="E19335">
            <v>19325</v>
          </cell>
          <cell r="F19335">
            <v>2.7985104000000002E-4</v>
          </cell>
        </row>
        <row r="19336">
          <cell r="B19336">
            <v>19326</v>
          </cell>
          <cell r="C19336">
            <v>9.5597545000000004E-5</v>
          </cell>
          <cell r="E19336">
            <v>19326</v>
          </cell>
          <cell r="F19336">
            <v>4.8887680999999998E-4</v>
          </cell>
        </row>
        <row r="19337">
          <cell r="B19337">
            <v>19327</v>
          </cell>
          <cell r="C19337">
            <v>7.9559852999999995E-5</v>
          </cell>
          <cell r="E19337">
            <v>19327</v>
          </cell>
          <cell r="F19337">
            <v>7.7633837000000005E-4</v>
          </cell>
        </row>
        <row r="19338">
          <cell r="B19338">
            <v>19328</v>
          </cell>
          <cell r="C19338">
            <v>6.5465477999999998E-5</v>
          </cell>
          <cell r="E19338">
            <v>19328</v>
          </cell>
          <cell r="F19338">
            <v>1.1800306999999999E-3</v>
          </cell>
        </row>
        <row r="19339">
          <cell r="B19339">
            <v>19329</v>
          </cell>
          <cell r="C19339">
            <v>5.3158093000000003E-5</v>
          </cell>
          <cell r="E19339">
            <v>19329</v>
          </cell>
          <cell r="F19339">
            <v>1.7007705000000001E-3</v>
          </cell>
        </row>
        <row r="19340">
          <cell r="B19340">
            <v>19330</v>
          </cell>
          <cell r="C19340">
            <v>4.2562017000000003E-5</v>
          </cell>
          <cell r="E19340">
            <v>19330</v>
          </cell>
          <cell r="F19340">
            <v>2.2076228000000001E-3</v>
          </cell>
        </row>
        <row r="19341">
          <cell r="B19341">
            <v>19331</v>
          </cell>
          <cell r="C19341">
            <v>3.319369E-5</v>
          </cell>
          <cell r="E19341">
            <v>19331</v>
          </cell>
          <cell r="F19341">
            <v>2.6403940999999999E-3</v>
          </cell>
        </row>
        <row r="19342">
          <cell r="B19342">
            <v>19332</v>
          </cell>
          <cell r="C19342">
            <v>2.4249259E-5</v>
          </cell>
          <cell r="E19342">
            <v>19332</v>
          </cell>
          <cell r="F19342">
            <v>2.8107539999999999E-3</v>
          </cell>
        </row>
        <row r="19343">
          <cell r="E19343">
            <v>19333</v>
          </cell>
          <cell r="F19343">
            <v>2.4675452999999999E-3</v>
          </cell>
        </row>
        <row r="19344">
          <cell r="E19344">
            <v>19334</v>
          </cell>
          <cell r="F19344">
            <v>1.8829751999999999E-3</v>
          </cell>
        </row>
        <row r="19345">
          <cell r="E19345">
            <v>19335</v>
          </cell>
          <cell r="F19345">
            <v>1.0773218000000001E-3</v>
          </cell>
        </row>
        <row r="19346">
          <cell r="E19346">
            <v>19336</v>
          </cell>
          <cell r="F19346">
            <v>4.6946534999999998E-4</v>
          </cell>
        </row>
        <row r="19347">
          <cell r="E19347">
            <v>19337</v>
          </cell>
          <cell r="F19347">
            <v>1.4563571000000001E-4</v>
          </cell>
        </row>
        <row r="19348">
          <cell r="E19348">
            <v>19338</v>
          </cell>
          <cell r="F19348">
            <v>2.7681185000000001E-5</v>
          </cell>
        </row>
        <row r="19349">
          <cell r="E19349">
            <v>19339</v>
          </cell>
          <cell r="F19349">
            <v>2.4996492999999999E-6</v>
          </cell>
        </row>
        <row r="19350">
          <cell r="E19350">
            <v>19340</v>
          </cell>
          <cell r="F19350">
            <v>2.5293468000000001E-8</v>
          </cell>
        </row>
        <row r="19351">
          <cell r="E19351">
            <v>19341</v>
          </cell>
          <cell r="F19351">
            <v>9.3116341999999995E-8</v>
          </cell>
        </row>
        <row r="19352">
          <cell r="E19352">
            <v>19342</v>
          </cell>
          <cell r="F19352">
            <v>3.1278707999999998E-7</v>
          </cell>
        </row>
        <row r="19353">
          <cell r="E19353">
            <v>19343</v>
          </cell>
          <cell r="F19353">
            <v>9.0849998E-7</v>
          </cell>
        </row>
        <row r="19354">
          <cell r="E19354">
            <v>19344</v>
          </cell>
          <cell r="F19354">
            <v>2.5022209999999999E-6</v>
          </cell>
        </row>
        <row r="19355">
          <cell r="E19355">
            <v>19345</v>
          </cell>
          <cell r="F19355">
            <v>6.1496378000000003E-6</v>
          </cell>
        </row>
        <row r="19356">
          <cell r="E19356">
            <v>19346</v>
          </cell>
          <cell r="F19356">
            <v>1.4473946E-5</v>
          </cell>
        </row>
        <row r="19357">
          <cell r="E19357">
            <v>19347</v>
          </cell>
          <cell r="F19357">
            <v>3.2008385000000002E-5</v>
          </cell>
        </row>
        <row r="19358">
          <cell r="E19358">
            <v>19348</v>
          </cell>
          <cell r="F19358">
            <v>6.7329492000000005E-5</v>
          </cell>
        </row>
        <row r="19359">
          <cell r="E19359">
            <v>19349</v>
          </cell>
          <cell r="F19359">
            <v>1.2973516999999999E-4</v>
          </cell>
        </row>
        <row r="19360">
          <cell r="E19360">
            <v>19350</v>
          </cell>
          <cell r="F19360">
            <v>2.5694192000000002E-4</v>
          </cell>
        </row>
        <row r="19361">
          <cell r="E19361">
            <v>19351</v>
          </cell>
          <cell r="F19361">
            <v>4.5554626999999998E-4</v>
          </cell>
        </row>
        <row r="19362">
          <cell r="E19362">
            <v>19352</v>
          </cell>
          <cell r="F19362">
            <v>7.5813710999999998E-4</v>
          </cell>
        </row>
        <row r="19363">
          <cell r="E19363">
            <v>19353</v>
          </cell>
          <cell r="F19363">
            <v>1.1891652999999999E-3</v>
          </cell>
        </row>
        <row r="19364">
          <cell r="E19364">
            <v>19354</v>
          </cell>
          <cell r="F19364">
            <v>1.72992E-3</v>
          </cell>
        </row>
        <row r="19365">
          <cell r="E19365">
            <v>19355</v>
          </cell>
          <cell r="F19365">
            <v>2.2925084000000001E-3</v>
          </cell>
        </row>
        <row r="19366">
          <cell r="E19366">
            <v>19356</v>
          </cell>
          <cell r="F19366">
            <v>2.6834372E-3</v>
          </cell>
        </row>
        <row r="19367">
          <cell r="E19367">
            <v>19357</v>
          </cell>
          <cell r="F19367">
            <v>2.7648663E-3</v>
          </cell>
        </row>
        <row r="19368">
          <cell r="E19368">
            <v>19358</v>
          </cell>
          <cell r="F19368">
            <v>2.3763396000000001E-3</v>
          </cell>
        </row>
        <row r="19369">
          <cell r="E19369">
            <v>19359</v>
          </cell>
          <cell r="F19369">
            <v>1.5702957E-3</v>
          </cell>
        </row>
        <row r="19370">
          <cell r="E19370">
            <v>19360</v>
          </cell>
          <cell r="F19370">
            <v>7.9579548E-4</v>
          </cell>
        </row>
        <row r="19371">
          <cell r="E19371">
            <v>19361</v>
          </cell>
          <cell r="F19371">
            <v>2.7639618999999999E-4</v>
          </cell>
        </row>
        <row r="19372">
          <cell r="E19372">
            <v>19362</v>
          </cell>
          <cell r="F19372">
            <v>5.8454454999999998E-5</v>
          </cell>
        </row>
        <row r="19373">
          <cell r="E19373">
            <v>19363</v>
          </cell>
          <cell r="F19373">
            <v>6.0584501000000004E-6</v>
          </cell>
        </row>
        <row r="19374">
          <cell r="E19374">
            <v>19364</v>
          </cell>
          <cell r="F19374">
            <v>4.9111228999999999E-8</v>
          </cell>
        </row>
        <row r="19375">
          <cell r="E19375">
            <v>19365</v>
          </cell>
          <cell r="F19375">
            <v>1.7064954000000001E-7</v>
          </cell>
        </row>
        <row r="19376">
          <cell r="E19376">
            <v>19366</v>
          </cell>
          <cell r="F19376">
            <v>5.7909046000000001E-7</v>
          </cell>
        </row>
        <row r="19377">
          <cell r="E19377">
            <v>19367</v>
          </cell>
          <cell r="F19377">
            <v>1.6939770999999999E-6</v>
          </cell>
        </row>
        <row r="19378">
          <cell r="E19378">
            <v>19368</v>
          </cell>
          <cell r="F19378">
            <v>4.3189284E-6</v>
          </cell>
        </row>
        <row r="19379">
          <cell r="E19379">
            <v>19369</v>
          </cell>
          <cell r="F19379">
            <v>1.0883128000000001E-5</v>
          </cell>
        </row>
        <row r="19380">
          <cell r="E19380">
            <v>19370</v>
          </cell>
          <cell r="F19380">
            <v>2.4740480999999999E-5</v>
          </cell>
        </row>
        <row r="19381">
          <cell r="E19381">
            <v>19371</v>
          </cell>
          <cell r="F19381">
            <v>5.4975512000000002E-5</v>
          </cell>
        </row>
        <row r="19382">
          <cell r="E19382">
            <v>19372</v>
          </cell>
          <cell r="F19382">
            <v>1.1678906E-4</v>
          </cell>
        </row>
        <row r="19383">
          <cell r="E19383">
            <v>19373</v>
          </cell>
          <cell r="F19383">
            <v>2.2474697999999999E-4</v>
          </cell>
        </row>
        <row r="19384">
          <cell r="E19384">
            <v>19374</v>
          </cell>
          <cell r="F19384">
            <v>4.3048924000000001E-4</v>
          </cell>
        </row>
        <row r="19385">
          <cell r="E19385">
            <v>19375</v>
          </cell>
          <cell r="F19385">
            <v>7.3643497999999999E-4</v>
          </cell>
        </row>
        <row r="19386">
          <cell r="E19386">
            <v>19376</v>
          </cell>
          <cell r="F19386">
            <v>1.1767745E-3</v>
          </cell>
        </row>
        <row r="19387">
          <cell r="E19387">
            <v>19377</v>
          </cell>
          <cell r="F19387">
            <v>1.761879E-3</v>
          </cell>
        </row>
        <row r="19388">
          <cell r="E19388">
            <v>19378</v>
          </cell>
          <cell r="F19388">
            <v>2.3330039E-3</v>
          </cell>
        </row>
        <row r="19389">
          <cell r="E19389">
            <v>19379</v>
          </cell>
          <cell r="F19389">
            <v>2.7828771E-3</v>
          </cell>
        </row>
        <row r="19390">
          <cell r="E19390">
            <v>19380</v>
          </cell>
          <cell r="F19390">
            <v>2.7152601000000002E-3</v>
          </cell>
        </row>
        <row r="19391">
          <cell r="E19391">
            <v>19381</v>
          </cell>
          <cell r="F19391">
            <v>2.0954284E-3</v>
          </cell>
        </row>
        <row r="19392">
          <cell r="E19392">
            <v>19382</v>
          </cell>
          <cell r="F19392">
            <v>1.2179942999999999E-3</v>
          </cell>
        </row>
        <row r="19393">
          <cell r="E19393">
            <v>19383</v>
          </cell>
          <cell r="F19393">
            <v>4.9014385000000003E-4</v>
          </cell>
        </row>
        <row r="19394">
          <cell r="E19394">
            <v>19384</v>
          </cell>
          <cell r="F19394">
            <v>1.2017942E-4</v>
          </cell>
        </row>
        <row r="19395">
          <cell r="E19395">
            <v>19385</v>
          </cell>
          <cell r="F19395">
            <v>1.4159267E-5</v>
          </cell>
        </row>
        <row r="19396">
          <cell r="E19396">
            <v>19386</v>
          </cell>
          <cell r="F19396">
            <v>2.0756747000000001E-8</v>
          </cell>
        </row>
        <row r="19397">
          <cell r="E19397">
            <v>19387</v>
          </cell>
          <cell r="F19397">
            <v>9.5769897E-8</v>
          </cell>
        </row>
        <row r="19398">
          <cell r="E19398">
            <v>19388</v>
          </cell>
          <cell r="F19398">
            <v>3.4605648000000001E-7</v>
          </cell>
        </row>
        <row r="19399">
          <cell r="E19399">
            <v>19389</v>
          </cell>
          <cell r="F19399">
            <v>1.0687703000000001E-6</v>
          </cell>
        </row>
        <row r="19400">
          <cell r="E19400">
            <v>19390</v>
          </cell>
          <cell r="F19400">
            <v>3.0510026000000002E-6</v>
          </cell>
        </row>
        <row r="19401">
          <cell r="E19401">
            <v>19391</v>
          </cell>
          <cell r="F19401">
            <v>8.0187713000000007E-6</v>
          </cell>
        </row>
        <row r="19402">
          <cell r="E19402">
            <v>19392</v>
          </cell>
          <cell r="F19402">
            <v>1.9979413999999999E-5</v>
          </cell>
        </row>
        <row r="19403">
          <cell r="E19403">
            <v>19393</v>
          </cell>
          <cell r="F19403">
            <v>4.5468615999999997E-5</v>
          </cell>
        </row>
        <row r="19404">
          <cell r="E19404">
            <v>19394</v>
          </cell>
          <cell r="F19404">
            <v>9.9976801000000004E-5</v>
          </cell>
        </row>
        <row r="19405">
          <cell r="E19405">
            <v>19395</v>
          </cell>
          <cell r="F19405">
            <v>2.0626697999999999E-4</v>
          </cell>
        </row>
        <row r="19406">
          <cell r="E19406">
            <v>19396</v>
          </cell>
          <cell r="F19406">
            <v>3.9518285999999998E-4</v>
          </cell>
        </row>
        <row r="19407">
          <cell r="E19407">
            <v>19397</v>
          </cell>
          <cell r="F19407">
            <v>7.3754908E-4</v>
          </cell>
        </row>
        <row r="19408">
          <cell r="E19408">
            <v>19398</v>
          </cell>
          <cell r="F19408">
            <v>1.1805154E-3</v>
          </cell>
        </row>
        <row r="19409">
          <cell r="E19409">
            <v>19399</v>
          </cell>
          <cell r="F19409">
            <v>1.7800193E-3</v>
          </cell>
        </row>
        <row r="19410">
          <cell r="E19410">
            <v>19400</v>
          </cell>
          <cell r="F19410">
            <v>2.4895080000000001E-3</v>
          </cell>
        </row>
        <row r="19411">
          <cell r="E19411">
            <v>19401</v>
          </cell>
          <cell r="F19411">
            <v>2.7778022999999999E-3</v>
          </cell>
        </row>
        <row r="19412">
          <cell r="E19412">
            <v>19402</v>
          </cell>
          <cell r="F19412">
            <v>2.5080403000000001E-3</v>
          </cell>
        </row>
        <row r="19413">
          <cell r="E19413">
            <v>19403</v>
          </cell>
          <cell r="F19413">
            <v>1.6684797000000001E-3</v>
          </cell>
        </row>
        <row r="19414">
          <cell r="E19414">
            <v>19404</v>
          </cell>
          <cell r="F19414">
            <v>7.8236733000000005E-4</v>
          </cell>
        </row>
        <row r="19415">
          <cell r="E19415">
            <v>19405</v>
          </cell>
          <cell r="F19415">
            <v>2.2352808E-4</v>
          </cell>
        </row>
        <row r="19416">
          <cell r="E19416">
            <v>19406</v>
          </cell>
          <cell r="F19416">
            <v>2.9730611999999999E-5</v>
          </cell>
        </row>
        <row r="19417">
          <cell r="E19417">
            <v>19407</v>
          </cell>
          <cell r="F19417">
            <v>5.2170519999999997E-8</v>
          </cell>
        </row>
        <row r="19418">
          <cell r="E19418">
            <v>19408</v>
          </cell>
          <cell r="F19418">
            <v>1.8951863E-7</v>
          </cell>
        </row>
        <row r="19419">
          <cell r="E19419">
            <v>19409</v>
          </cell>
          <cell r="F19419">
            <v>6.7582293000000001E-7</v>
          </cell>
        </row>
        <row r="19420">
          <cell r="E19420">
            <v>19410</v>
          </cell>
          <cell r="F19420">
            <v>2.0267203999999999E-6</v>
          </cell>
        </row>
        <row r="19421">
          <cell r="E19421">
            <v>19411</v>
          </cell>
          <cell r="F19421">
            <v>5.6622555999999999E-6</v>
          </cell>
        </row>
        <row r="19422">
          <cell r="E19422">
            <v>19412</v>
          </cell>
          <cell r="F19422">
            <v>1.5070846000000001E-5</v>
          </cell>
        </row>
        <row r="19423">
          <cell r="E19423">
            <v>19413</v>
          </cell>
          <cell r="F19423">
            <v>3.7021679000000001E-5</v>
          </cell>
        </row>
        <row r="19424">
          <cell r="E19424">
            <v>19414</v>
          </cell>
          <cell r="F19424">
            <v>8.4097486999999997E-5</v>
          </cell>
        </row>
        <row r="19425">
          <cell r="E19425">
            <v>19415</v>
          </cell>
          <cell r="F19425">
            <v>1.8619751999999999E-4</v>
          </cell>
        </row>
        <row r="19426">
          <cell r="E19426">
            <v>19416</v>
          </cell>
          <cell r="F19426">
            <v>3.7801745000000001E-4</v>
          </cell>
        </row>
        <row r="19427">
          <cell r="E19427">
            <v>19417</v>
          </cell>
          <cell r="F19427">
            <v>7.0138907000000001E-4</v>
          </cell>
        </row>
        <row r="19428">
          <cell r="E19428">
            <v>19418</v>
          </cell>
          <cell r="F19428">
            <v>1.1852918E-3</v>
          </cell>
        </row>
        <row r="19429">
          <cell r="E19429">
            <v>19419</v>
          </cell>
          <cell r="F19429">
            <v>1.8401767E-3</v>
          </cell>
        </row>
        <row r="19430">
          <cell r="E19430">
            <v>19420</v>
          </cell>
          <cell r="F19430">
            <v>2.4212838E-3</v>
          </cell>
        </row>
        <row r="19431">
          <cell r="E19431">
            <v>19421</v>
          </cell>
          <cell r="F19431">
            <v>2.6499753999999999E-3</v>
          </cell>
        </row>
        <row r="19432">
          <cell r="E19432">
            <v>19422</v>
          </cell>
          <cell r="F19432">
            <v>2.1179311E-3</v>
          </cell>
        </row>
        <row r="19433">
          <cell r="E19433">
            <v>19423</v>
          </cell>
          <cell r="F19433">
            <v>1.1290219999999999E-3</v>
          </cell>
        </row>
        <row r="19434">
          <cell r="E19434">
            <v>19424</v>
          </cell>
          <cell r="F19434">
            <v>3.7803578000000001E-4</v>
          </cell>
        </row>
        <row r="19435">
          <cell r="E19435">
            <v>19425</v>
          </cell>
          <cell r="F19435">
            <v>5.8680856999999998E-5</v>
          </cell>
        </row>
        <row r="19436">
          <cell r="E19436">
            <v>19426</v>
          </cell>
          <cell r="F19436">
            <v>2.0574095E-8</v>
          </cell>
        </row>
        <row r="19437">
          <cell r="E19437">
            <v>19427</v>
          </cell>
          <cell r="F19437">
            <v>1.0328684000000001E-7</v>
          </cell>
        </row>
        <row r="19438">
          <cell r="E19438">
            <v>19428</v>
          </cell>
          <cell r="F19438">
            <v>3.8841338E-7</v>
          </cell>
        </row>
        <row r="19439">
          <cell r="E19439">
            <v>19429</v>
          </cell>
          <cell r="F19439">
            <v>1.3324498999999999E-6</v>
          </cell>
        </row>
        <row r="19440">
          <cell r="E19440">
            <v>19430</v>
          </cell>
          <cell r="F19440">
            <v>4.1581750000000002E-6</v>
          </cell>
        </row>
        <row r="19441">
          <cell r="E19441">
            <v>19431</v>
          </cell>
          <cell r="F19441">
            <v>1.1313983000000001E-5</v>
          </cell>
        </row>
        <row r="19442">
          <cell r="E19442">
            <v>19432</v>
          </cell>
          <cell r="F19442">
            <v>3.0370801E-5</v>
          </cell>
        </row>
        <row r="19443">
          <cell r="E19443">
            <v>19433</v>
          </cell>
          <cell r="F19443">
            <v>7.3345145999999996E-5</v>
          </cell>
        </row>
        <row r="19444">
          <cell r="E19444">
            <v>19434</v>
          </cell>
          <cell r="F19444">
            <v>1.7143498E-4</v>
          </cell>
        </row>
        <row r="19445">
          <cell r="E19445">
            <v>19435</v>
          </cell>
          <cell r="F19445">
            <v>3.4973251999999999E-4</v>
          </cell>
        </row>
        <row r="19446">
          <cell r="E19446">
            <v>19436</v>
          </cell>
          <cell r="F19446">
            <v>6.8532689999999997E-4</v>
          </cell>
        </row>
        <row r="19447">
          <cell r="E19447">
            <v>19437</v>
          </cell>
          <cell r="F19447">
            <v>1.1807090000000001E-3</v>
          </cell>
        </row>
        <row r="19448">
          <cell r="E19448">
            <v>19438</v>
          </cell>
          <cell r="F19448">
            <v>1.8377501E-3</v>
          </cell>
        </row>
        <row r="19449">
          <cell r="E19449">
            <v>19439</v>
          </cell>
          <cell r="F19449">
            <v>2.3704702E-3</v>
          </cell>
        </row>
        <row r="19450">
          <cell r="E19450">
            <v>19440</v>
          </cell>
          <cell r="F19450">
            <v>2.3072756999999999E-3</v>
          </cell>
        </row>
        <row r="19451">
          <cell r="E19451">
            <v>19441</v>
          </cell>
          <cell r="F19451">
            <v>1.4876134E-3</v>
          </cell>
        </row>
        <row r="19452">
          <cell r="E19452">
            <v>19442</v>
          </cell>
          <cell r="F19452">
            <v>5.8049931999999997E-4</v>
          </cell>
        </row>
        <row r="19453">
          <cell r="E19453">
            <v>19443</v>
          </cell>
          <cell r="F19453">
            <v>1.0710413000000001E-4</v>
          </cell>
        </row>
        <row r="19454">
          <cell r="E19454">
            <v>19444</v>
          </cell>
          <cell r="F19454">
            <v>4.8038873E-8</v>
          </cell>
        </row>
        <row r="19455">
          <cell r="E19455">
            <v>19445</v>
          </cell>
          <cell r="F19455">
            <v>2.2148135E-7</v>
          </cell>
        </row>
        <row r="19456">
          <cell r="E19456">
            <v>19446</v>
          </cell>
          <cell r="F19456">
            <v>9.0286135000000005E-7</v>
          </cell>
        </row>
        <row r="19457">
          <cell r="E19457">
            <v>19447</v>
          </cell>
          <cell r="F19457">
            <v>2.7663794000000001E-6</v>
          </cell>
        </row>
        <row r="19458">
          <cell r="E19458">
            <v>19448</v>
          </cell>
          <cell r="F19458">
            <v>8.6973384999999992E-6</v>
          </cell>
        </row>
        <row r="19459">
          <cell r="E19459">
            <v>19449</v>
          </cell>
          <cell r="F19459">
            <v>2.3773158E-5</v>
          </cell>
        </row>
        <row r="19460">
          <cell r="E19460">
            <v>19450</v>
          </cell>
          <cell r="F19460">
            <v>6.3047942999999994E-5</v>
          </cell>
        </row>
        <row r="19461">
          <cell r="E19461">
            <v>19451</v>
          </cell>
          <cell r="F19461">
            <v>1.4979705999999999E-4</v>
          </cell>
        </row>
        <row r="19462">
          <cell r="E19462">
            <v>19452</v>
          </cell>
          <cell r="F19462">
            <v>3.3507453999999999E-4</v>
          </cell>
        </row>
        <row r="19463">
          <cell r="E19463">
            <v>19453</v>
          </cell>
          <cell r="F19463">
            <v>6.7061311000000002E-4</v>
          </cell>
        </row>
        <row r="19464">
          <cell r="E19464">
            <v>19454</v>
          </cell>
          <cell r="F19464">
            <v>1.2162647999999999E-3</v>
          </cell>
        </row>
        <row r="19465">
          <cell r="E19465">
            <v>19455</v>
          </cell>
          <cell r="F19465">
            <v>1.8252491E-3</v>
          </cell>
        </row>
        <row r="19466">
          <cell r="E19466">
            <v>19456</v>
          </cell>
          <cell r="F19466">
            <v>2.1851365E-3</v>
          </cell>
        </row>
        <row r="19467">
          <cell r="E19467">
            <v>19457</v>
          </cell>
          <cell r="F19467">
            <v>1.7531491000000001E-3</v>
          </cell>
        </row>
        <row r="19468">
          <cell r="E19468">
            <v>19458</v>
          </cell>
          <cell r="F19468">
            <v>8.0225168999999998E-4</v>
          </cell>
        </row>
        <row r="19469">
          <cell r="E19469">
            <v>19459</v>
          </cell>
          <cell r="F19469">
            <v>1.7510953E-4</v>
          </cell>
        </row>
        <row r="19470">
          <cell r="E19470">
            <v>19460</v>
          </cell>
          <cell r="F19470">
            <v>1.9419273000000001E-8</v>
          </cell>
        </row>
        <row r="19471">
          <cell r="E19471">
            <v>19461</v>
          </cell>
          <cell r="F19471">
            <v>1.403907E-7</v>
          </cell>
        </row>
        <row r="19472">
          <cell r="E19472">
            <v>19462</v>
          </cell>
          <cell r="F19472">
            <v>4.7679049999999998E-7</v>
          </cell>
        </row>
        <row r="19473">
          <cell r="E19473">
            <v>19463</v>
          </cell>
          <cell r="F19473">
            <v>2.0014897000000001E-6</v>
          </cell>
        </row>
        <row r="19474">
          <cell r="E19474">
            <v>19464</v>
          </cell>
          <cell r="F19474">
            <v>6.0694470000000001E-6</v>
          </cell>
        </row>
        <row r="19475">
          <cell r="E19475">
            <v>19465</v>
          </cell>
          <cell r="F19475">
            <v>1.9113360999999999E-5</v>
          </cell>
        </row>
        <row r="19476">
          <cell r="E19476">
            <v>19466</v>
          </cell>
          <cell r="F19476">
            <v>5.6635209000000001E-5</v>
          </cell>
        </row>
        <row r="19477">
          <cell r="E19477">
            <v>19467</v>
          </cell>
          <cell r="F19477">
            <v>1.3379325999999999E-4</v>
          </cell>
        </row>
        <row r="19478">
          <cell r="E19478">
            <v>19468</v>
          </cell>
          <cell r="F19478">
            <v>3.1686919E-4</v>
          </cell>
        </row>
        <row r="19479">
          <cell r="E19479">
            <v>19469</v>
          </cell>
          <cell r="F19479">
            <v>6.9006554999999999E-4</v>
          </cell>
        </row>
        <row r="19480">
          <cell r="E19480">
            <v>19470</v>
          </cell>
          <cell r="F19480">
            <v>1.2064370000000001E-3</v>
          </cell>
        </row>
        <row r="19481">
          <cell r="E19481">
            <v>19471</v>
          </cell>
          <cell r="F19481">
            <v>1.7928563999999999E-3</v>
          </cell>
        </row>
        <row r="19482">
          <cell r="E19482">
            <v>19472</v>
          </cell>
          <cell r="F19482">
            <v>1.8145765E-3</v>
          </cell>
        </row>
        <row r="19483">
          <cell r="E19483">
            <v>19473</v>
          </cell>
          <cell r="F19483">
            <v>1.0175895999999999E-3</v>
          </cell>
        </row>
        <row r="19484">
          <cell r="E19484">
            <v>19474</v>
          </cell>
          <cell r="F19484">
            <v>2.6605946000000003E-4</v>
          </cell>
        </row>
        <row r="19485">
          <cell r="E19485">
            <v>19475</v>
          </cell>
          <cell r="F19485">
            <v>1.2227106E-8</v>
          </cell>
        </row>
        <row r="19486">
          <cell r="E19486">
            <v>19476</v>
          </cell>
          <cell r="F19486">
            <v>5.1979924000000002E-8</v>
          </cell>
        </row>
        <row r="19487">
          <cell r="E19487">
            <v>19477</v>
          </cell>
          <cell r="F19487">
            <v>3.2265931999999997E-7</v>
          </cell>
        </row>
        <row r="19488">
          <cell r="E19488">
            <v>19478</v>
          </cell>
          <cell r="F19488">
            <v>1.2108220000000001E-6</v>
          </cell>
        </row>
        <row r="19489">
          <cell r="E19489">
            <v>19479</v>
          </cell>
          <cell r="F19489">
            <v>4.6219526E-6</v>
          </cell>
        </row>
        <row r="19490">
          <cell r="E19490">
            <v>19480</v>
          </cell>
          <cell r="F19490">
            <v>1.6602578999999998E-5</v>
          </cell>
        </row>
        <row r="19491">
          <cell r="E19491">
            <v>19481</v>
          </cell>
          <cell r="F19491">
            <v>4.5566012000000003E-5</v>
          </cell>
        </row>
        <row r="19492">
          <cell r="E19492">
            <v>19482</v>
          </cell>
          <cell r="F19492">
            <v>1.2588466000000001E-4</v>
          </cell>
        </row>
        <row r="19493">
          <cell r="E19493">
            <v>19483</v>
          </cell>
          <cell r="F19493">
            <v>3.1889853000000002E-4</v>
          </cell>
        </row>
        <row r="19494">
          <cell r="E19494">
            <v>19484</v>
          </cell>
          <cell r="F19494">
            <v>7.0323599000000003E-4</v>
          </cell>
        </row>
        <row r="19495">
          <cell r="E19495">
            <v>19485</v>
          </cell>
          <cell r="F19495">
            <v>1.2637274E-3</v>
          </cell>
        </row>
        <row r="19496">
          <cell r="E19496">
            <v>19486</v>
          </cell>
          <cell r="F19496">
            <v>1.5892229E-3</v>
          </cell>
        </row>
        <row r="19497">
          <cell r="E19497">
            <v>19487</v>
          </cell>
          <cell r="F19497">
            <v>1.1629769999999999E-3</v>
          </cell>
        </row>
        <row r="19498">
          <cell r="E19498">
            <v>19488</v>
          </cell>
          <cell r="F19498">
            <v>3.5506045000000002E-4</v>
          </cell>
        </row>
        <row r="19499">
          <cell r="E19499">
            <v>19489</v>
          </cell>
          <cell r="F19499">
            <v>2.8632382000000001E-8</v>
          </cell>
        </row>
        <row r="19500">
          <cell r="E19500">
            <v>19490</v>
          </cell>
          <cell r="F19500">
            <v>1.7922928000000001E-7</v>
          </cell>
        </row>
        <row r="19501">
          <cell r="E19501">
            <v>19491</v>
          </cell>
          <cell r="F19501">
            <v>7.3590582999999999E-7</v>
          </cell>
        </row>
        <row r="19502">
          <cell r="E19502">
            <v>19492</v>
          </cell>
          <cell r="F19502">
            <v>3.9453817999999996E-6</v>
          </cell>
        </row>
        <row r="19503">
          <cell r="E19503">
            <v>19493</v>
          </cell>
          <cell r="F19503">
            <v>1.2298496E-5</v>
          </cell>
        </row>
        <row r="19504">
          <cell r="E19504">
            <v>19494</v>
          </cell>
          <cell r="F19504">
            <v>4.0168442000000001E-5</v>
          </cell>
        </row>
        <row r="19505">
          <cell r="E19505">
            <v>19495</v>
          </cell>
          <cell r="F19505">
            <v>1.2300545E-4</v>
          </cell>
        </row>
        <row r="19506">
          <cell r="E19506">
            <v>19496</v>
          </cell>
          <cell r="F19506">
            <v>3.1700661E-4</v>
          </cell>
        </row>
        <row r="19507">
          <cell r="E19507">
            <v>19497</v>
          </cell>
          <cell r="F19507">
            <v>7.7152187000000005E-4</v>
          </cell>
        </row>
        <row r="19508">
          <cell r="E19508">
            <v>19498</v>
          </cell>
          <cell r="F19508">
            <v>1.237269E-3</v>
          </cell>
        </row>
        <row r="19509">
          <cell r="E19509">
            <v>19499</v>
          </cell>
          <cell r="F19509">
            <v>1.1279795E-3</v>
          </cell>
        </row>
        <row r="19510">
          <cell r="E19510">
            <v>19500</v>
          </cell>
          <cell r="F19510">
            <v>4.4235900000000002E-4</v>
          </cell>
        </row>
        <row r="19511">
          <cell r="E19511">
            <v>19501</v>
          </cell>
          <cell r="F19511">
            <v>1.5625320999999999E-8</v>
          </cell>
        </row>
        <row r="19512">
          <cell r="E19512">
            <v>19502</v>
          </cell>
          <cell r="F19512">
            <v>5.3961658999999998E-8</v>
          </cell>
        </row>
        <row r="19513">
          <cell r="E19513">
            <v>19503</v>
          </cell>
          <cell r="F19513">
            <v>6.7674102999999999E-7</v>
          </cell>
        </row>
        <row r="19514">
          <cell r="E19514">
            <v>19504</v>
          </cell>
          <cell r="F19514">
            <v>2.5650092999999999E-6</v>
          </cell>
        </row>
        <row r="19515">
          <cell r="E19515">
            <v>19505</v>
          </cell>
          <cell r="F19515">
            <v>9.8046414999999995E-6</v>
          </cell>
        </row>
        <row r="19516">
          <cell r="E19516">
            <v>19506</v>
          </cell>
          <cell r="F19516">
            <v>3.8788804999999997E-5</v>
          </cell>
        </row>
        <row r="19517">
          <cell r="E19517">
            <v>19507</v>
          </cell>
          <cell r="F19517">
            <v>1.1431416E-4</v>
          </cell>
        </row>
        <row r="19518">
          <cell r="E19518">
            <v>19508</v>
          </cell>
          <cell r="F19518">
            <v>3.4514088000000003E-4</v>
          </cell>
        </row>
        <row r="19519">
          <cell r="E19519">
            <v>19509</v>
          </cell>
          <cell r="F19519">
            <v>7.7706932000000005E-4</v>
          </cell>
        </row>
        <row r="19520">
          <cell r="E19520">
            <v>19510</v>
          </cell>
          <cell r="F19520">
            <v>9.4830703E-4</v>
          </cell>
        </row>
        <row r="19521">
          <cell r="E19521">
            <v>19511</v>
          </cell>
          <cell r="F19521">
            <v>4.8391512999999999E-4</v>
          </cell>
        </row>
        <row r="19522">
          <cell r="E19522">
            <v>19512</v>
          </cell>
          <cell r="F19522">
            <v>5.9467026999999998E-8</v>
          </cell>
        </row>
        <row r="19523">
          <cell r="E19523">
            <v>19513</v>
          </cell>
          <cell r="F19523">
            <v>3.8400513000000002E-7</v>
          </cell>
        </row>
        <row r="19524">
          <cell r="E19524">
            <v>19514</v>
          </cell>
          <cell r="F19524">
            <v>1.4592717999999999E-6</v>
          </cell>
        </row>
        <row r="19525">
          <cell r="E19525">
            <v>19515</v>
          </cell>
          <cell r="F19525">
            <v>9.7857448000000001E-6</v>
          </cell>
        </row>
        <row r="19526">
          <cell r="E19526">
            <v>19516</v>
          </cell>
          <cell r="F19526">
            <v>3.2350551999999997E-5</v>
          </cell>
        </row>
        <row r="19527">
          <cell r="E19527">
            <v>19517</v>
          </cell>
          <cell r="F19527">
            <v>1.2204326E-4</v>
          </cell>
        </row>
        <row r="19528">
          <cell r="E19528">
            <v>19518</v>
          </cell>
          <cell r="F19528">
            <v>3.9413139E-4</v>
          </cell>
        </row>
        <row r="19529">
          <cell r="E19529">
            <v>19519</v>
          </cell>
          <cell r="F19529">
            <v>6.6794485000000003E-4</v>
          </cell>
        </row>
        <row r="19530">
          <cell r="E19530">
            <v>19520</v>
          </cell>
          <cell r="F19530">
            <v>4.7022786000000002E-4</v>
          </cell>
        </row>
        <row r="19531">
          <cell r="E19531">
            <v>19521</v>
          </cell>
          <cell r="F19531">
            <v>3.5903757E-8</v>
          </cell>
        </row>
        <row r="19532">
          <cell r="E19532">
            <v>19522</v>
          </cell>
          <cell r="F19532">
            <v>1.0124834E-7</v>
          </cell>
        </row>
        <row r="19533">
          <cell r="E19533">
            <v>19523</v>
          </cell>
          <cell r="F19533">
            <v>1.6360347999999999E-6</v>
          </cell>
        </row>
        <row r="19534">
          <cell r="E19534">
            <v>19524</v>
          </cell>
          <cell r="F19534">
            <v>7.3151228000000002E-6</v>
          </cell>
        </row>
        <row r="19535">
          <cell r="E19535">
            <v>19525</v>
          </cell>
          <cell r="F19535">
            <v>3.0662157999999998E-5</v>
          </cell>
        </row>
        <row r="19536">
          <cell r="E19536">
            <v>19526</v>
          </cell>
          <cell r="F19536">
            <v>1.5735542E-4</v>
          </cell>
        </row>
        <row r="19537">
          <cell r="E19537">
            <v>19527</v>
          </cell>
          <cell r="F19537">
            <v>3.8252966000000002E-4</v>
          </cell>
        </row>
        <row r="19538">
          <cell r="E19538">
            <v>19528</v>
          </cell>
          <cell r="F19538">
            <v>3.8464696E-4</v>
          </cell>
        </row>
        <row r="19539">
          <cell r="E19539">
            <v>19529</v>
          </cell>
          <cell r="F19539">
            <v>1.4113552999999999E-7</v>
          </cell>
        </row>
        <row r="19540">
          <cell r="E19540">
            <v>19530</v>
          </cell>
          <cell r="F19540">
            <v>1.1790284E-6</v>
          </cell>
        </row>
        <row r="19541">
          <cell r="E19541">
            <v>19531</v>
          </cell>
          <cell r="F19541">
            <v>4.6737469000000001E-6</v>
          </cell>
        </row>
        <row r="19542">
          <cell r="E19542">
            <v>19532</v>
          </cell>
          <cell r="F19542">
            <v>4.5634601000000001E-5</v>
          </cell>
        </row>
        <row r="19543">
          <cell r="E19543">
            <v>19533</v>
          </cell>
          <cell r="F19543">
            <v>1.8177708E-4</v>
          </cell>
        </row>
        <row r="19544">
          <cell r="E19544">
            <v>19534</v>
          </cell>
          <cell r="F19544">
            <v>2.5893048999999998E-4</v>
          </cell>
        </row>
        <row r="19545">
          <cell r="E19545">
            <v>19535</v>
          </cell>
          <cell r="F19545">
            <v>1.1491098E-7</v>
          </cell>
        </row>
        <row r="19546">
          <cell r="E19546">
            <v>19536</v>
          </cell>
          <cell r="F19546">
            <v>3.0654770000000002E-7</v>
          </cell>
        </row>
        <row r="19547">
          <cell r="E19547">
            <v>19537</v>
          </cell>
          <cell r="F19547">
            <v>8.4536735999999992E-6</v>
          </cell>
        </row>
        <row r="19548">
          <cell r="E19548">
            <v>19538</v>
          </cell>
          <cell r="F19548">
            <v>6.1837623999999998E-5</v>
          </cell>
        </row>
        <row r="19549">
          <cell r="E19549">
            <v>19539</v>
          </cell>
          <cell r="F19549">
            <v>1.4795919E-4</v>
          </cell>
        </row>
        <row r="19550">
          <cell r="E19550">
            <v>19540</v>
          </cell>
          <cell r="F19550">
            <v>6.6614029E-7</v>
          </cell>
        </row>
        <row r="19551">
          <cell r="E19551">
            <v>19541</v>
          </cell>
          <cell r="F19551">
            <v>1.3841459000000001E-5</v>
          </cell>
        </row>
        <row r="19552">
          <cell r="E19552">
            <v>19542</v>
          </cell>
          <cell r="F19552">
            <v>6.9574853999999998E-5</v>
          </cell>
        </row>
        <row r="19553">
          <cell r="E19553">
            <v>19543</v>
          </cell>
          <cell r="F19553">
            <v>1.5264811E-6</v>
          </cell>
        </row>
        <row r="19554">
          <cell r="E19554">
            <v>19544</v>
          </cell>
          <cell r="F19554">
            <v>2.2903504999999999E-5</v>
          </cell>
        </row>
        <row r="19555">
          <cell r="E19555">
            <v>19545</v>
          </cell>
          <cell r="F19555">
            <v>4.9156718000000004E-6</v>
          </cell>
        </row>
        <row r="19556">
          <cell r="E19556">
            <v>19546</v>
          </cell>
          <cell r="F19556">
            <v>5.1341036000000002E-7</v>
          </cell>
        </row>
      </sheetData>
    </sheetDataSet>
  </externalBook>
</externalLink>
</file>

<file path=xl/queryTables/queryTable1.xml><?xml version="1.0" encoding="utf-8"?>
<queryTable xmlns="http://schemas.openxmlformats.org/spreadsheetml/2006/main" name="ExternalData_2" connectionId="5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name="times RK2 fi = 4000000 C" connectionId="6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name="F" connectionId="1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name="Pq" connectionId="4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name="mfpt" connectionId="2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name="Pe_v" connectionId="3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2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3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4.x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6.xml"/><Relationship Id="rId2" Type="http://schemas.openxmlformats.org/officeDocument/2006/relationships/queryTable" Target="../queryTables/queryTable5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9522"/>
  <sheetViews>
    <sheetView workbookViewId="0">
      <selection activeCell="V4" sqref="V4"/>
    </sheetView>
  </sheetViews>
  <sheetFormatPr defaultRowHeight="15" x14ac:dyDescent="0.25"/>
  <cols>
    <col min="1" max="1" width="11" customWidth="1"/>
    <col min="2" max="2" width="5" customWidth="1"/>
    <col min="9" max="9" width="10.42578125" customWidth="1"/>
    <col min="11" max="12" width="12" bestFit="1" customWidth="1"/>
  </cols>
  <sheetData>
    <row r="1" spans="1:22" x14ac:dyDescent="0.25">
      <c r="C1" t="s">
        <v>18</v>
      </c>
      <c r="D1" s="5">
        <f>AVERAGE(A5:A19522)</f>
        <v>0.93034690506712292</v>
      </c>
      <c r="G1" t="s">
        <v>15</v>
      </c>
      <c r="H1">
        <f>SUM(H6:H66)</f>
        <v>19518</v>
      </c>
      <c r="Q1" t="s">
        <v>6</v>
      </c>
      <c r="R1">
        <f>1/t</f>
        <v>1.0686634955385501</v>
      </c>
      <c r="S1" t="s">
        <v>12</v>
      </c>
      <c r="T1">
        <f>1/T2</f>
        <v>1.0748678740731143</v>
      </c>
      <c r="U1" t="s">
        <v>22</v>
      </c>
      <c r="V1">
        <f>T1*frac_error</f>
        <v>7.5907042578810284E-3</v>
      </c>
    </row>
    <row r="2" spans="1:22" x14ac:dyDescent="0.25">
      <c r="C2" t="s">
        <v>19</v>
      </c>
      <c r="D2">
        <f>_xlfn.STDEV.S(A5:A19522)/SQRT(COUNT(A5:A19522))</f>
        <v>6.5700988781427459E-3</v>
      </c>
      <c r="L2" t="s">
        <v>10</v>
      </c>
      <c r="Q2" t="s">
        <v>7</v>
      </c>
      <c r="R2">
        <f>EXP(x)</f>
        <v>0.9357482539403601</v>
      </c>
      <c r="S2" t="s">
        <v>11</v>
      </c>
      <c r="T2">
        <f>D1</f>
        <v>0.93034690506712292</v>
      </c>
    </row>
    <row r="3" spans="1:22" x14ac:dyDescent="0.25">
      <c r="C3" t="s">
        <v>21</v>
      </c>
      <c r="D3">
        <f>COUNT(A5:A19522)</f>
        <v>19518</v>
      </c>
      <c r="F3" t="s">
        <v>23</v>
      </c>
      <c r="G3">
        <f>D2/D1</f>
        <v>7.0619882135994471E-3</v>
      </c>
      <c r="Q3" t="s">
        <v>8</v>
      </c>
      <c r="R3">
        <v>-6.6408798146056019E-2</v>
      </c>
      <c r="S3" t="s">
        <v>9</v>
      </c>
    </row>
    <row r="4" spans="1:22" ht="15.75" thickBot="1" x14ac:dyDescent="0.3">
      <c r="C4" t="s">
        <v>0</v>
      </c>
    </row>
    <row r="5" spans="1:22" x14ac:dyDescent="0.25">
      <c r="A5">
        <v>0.46152300000000002</v>
      </c>
      <c r="B5">
        <v>157</v>
      </c>
      <c r="C5">
        <f>LN(A5)</f>
        <v>-0.77322338879461927</v>
      </c>
      <c r="E5" t="s">
        <v>1</v>
      </c>
      <c r="G5" s="4" t="s">
        <v>2</v>
      </c>
      <c r="H5" s="4" t="s">
        <v>3</v>
      </c>
      <c r="I5" t="s">
        <v>5</v>
      </c>
      <c r="J5" t="s">
        <v>4</v>
      </c>
      <c r="K5" t="s">
        <v>8</v>
      </c>
      <c r="L5" t="s">
        <v>13</v>
      </c>
      <c r="M5" t="s">
        <v>14</v>
      </c>
      <c r="N5" t="s">
        <v>16</v>
      </c>
      <c r="O5" t="s">
        <v>17</v>
      </c>
    </row>
    <row r="6" spans="1:22" x14ac:dyDescent="0.25">
      <c r="A6">
        <v>1.83697</v>
      </c>
      <c r="B6">
        <v>423</v>
      </c>
      <c r="C6">
        <f t="shared" ref="C6:C69" si="0">LN(A6)</f>
        <v>0.60811747512522196</v>
      </c>
      <c r="E6">
        <v>-8</v>
      </c>
      <c r="G6" s="1">
        <v>-8</v>
      </c>
      <c r="H6" s="2">
        <v>0</v>
      </c>
      <c r="I6">
        <f t="shared" ref="I6:I66" si="1">H6/H$1</f>
        <v>0</v>
      </c>
      <c r="J6">
        <f>SQRT(I6)</f>
        <v>0</v>
      </c>
      <c r="Q6" t="s">
        <v>15</v>
      </c>
      <c r="R6">
        <f>SUM(N6:N66)</f>
        <v>3.7421084610749144E-3</v>
      </c>
    </row>
    <row r="7" spans="1:22" x14ac:dyDescent="0.25">
      <c r="A7">
        <v>0.90163700000000002</v>
      </c>
      <c r="B7">
        <v>37</v>
      </c>
      <c r="C7">
        <f t="shared" si="0"/>
        <v>-0.10354327894422032</v>
      </c>
      <c r="E7">
        <v>-7.8</v>
      </c>
      <c r="G7" s="1">
        <v>-7.8</v>
      </c>
      <c r="H7" s="2">
        <v>0</v>
      </c>
      <c r="I7">
        <f t="shared" si="1"/>
        <v>0</v>
      </c>
      <c r="J7">
        <f t="shared" ref="J7:J66" si="2">SQRT(I7)</f>
        <v>0</v>
      </c>
      <c r="K7">
        <f>0.5*(G6+G7)</f>
        <v>-7.9</v>
      </c>
      <c r="L7">
        <f t="shared" ref="L7:L38" si="3">EXP((K7-x)-EXP(K7-x))*0.2</f>
        <v>7.9208628895649958E-5</v>
      </c>
      <c r="M7">
        <f t="shared" ref="M7:M66" si="4">SQRT(L7)</f>
        <v>8.8999229713323906E-3</v>
      </c>
      <c r="N7">
        <f t="shared" ref="N7:N66" si="5">(M7-J7)^2</f>
        <v>7.9208628895649971E-5</v>
      </c>
      <c r="O7">
        <f t="shared" ref="O7:O66" si="6">M7-J7</f>
        <v>8.8999229713323906E-3</v>
      </c>
    </row>
    <row r="8" spans="1:22" x14ac:dyDescent="0.25">
      <c r="A8">
        <v>0.185585</v>
      </c>
      <c r="B8">
        <v>13</v>
      </c>
      <c r="C8">
        <f t="shared" si="0"/>
        <v>-1.6842422808615827</v>
      </c>
      <c r="E8">
        <v>-7.6</v>
      </c>
      <c r="G8" s="1">
        <v>-7.6</v>
      </c>
      <c r="H8" s="2">
        <v>0</v>
      </c>
      <c r="I8">
        <f t="shared" si="1"/>
        <v>0</v>
      </c>
      <c r="J8">
        <f t="shared" si="2"/>
        <v>0</v>
      </c>
      <c r="K8">
        <f t="shared" ref="K8:K66" si="7">0.5*(G7+G8)</f>
        <v>-7.6999999999999993</v>
      </c>
      <c r="L8">
        <f t="shared" si="3"/>
        <v>9.6737151668190179E-5</v>
      </c>
      <c r="M8">
        <f t="shared" si="4"/>
        <v>9.8355046473574594E-3</v>
      </c>
      <c r="N8">
        <f t="shared" si="5"/>
        <v>9.6737151668190179E-5</v>
      </c>
      <c r="O8">
        <f t="shared" si="6"/>
        <v>9.8355046473574594E-3</v>
      </c>
    </row>
    <row r="9" spans="1:22" x14ac:dyDescent="0.25">
      <c r="A9">
        <v>0.88314899999999996</v>
      </c>
      <c r="B9">
        <v>71</v>
      </c>
      <c r="C9">
        <f t="shared" si="0"/>
        <v>-0.12426134969180522</v>
      </c>
      <c r="E9">
        <v>-7.4</v>
      </c>
      <c r="G9" s="1">
        <v>-7.4</v>
      </c>
      <c r="H9" s="2">
        <v>0</v>
      </c>
      <c r="I9">
        <f t="shared" si="1"/>
        <v>0</v>
      </c>
      <c r="J9">
        <f t="shared" si="2"/>
        <v>0</v>
      </c>
      <c r="K9">
        <f t="shared" si="7"/>
        <v>-7.5</v>
      </c>
      <c r="L9">
        <f t="shared" si="3"/>
        <v>1.1814236527163372E-4</v>
      </c>
      <c r="M9">
        <f t="shared" si="4"/>
        <v>1.0869331408676144E-2</v>
      </c>
      <c r="N9">
        <f t="shared" si="5"/>
        <v>1.1814236527163374E-4</v>
      </c>
      <c r="O9">
        <f t="shared" si="6"/>
        <v>1.0869331408676144E-2</v>
      </c>
    </row>
    <row r="10" spans="1:22" x14ac:dyDescent="0.25">
      <c r="A10">
        <v>0.98504400000000003</v>
      </c>
      <c r="B10">
        <v>733</v>
      </c>
      <c r="C10">
        <f t="shared" si="0"/>
        <v>-1.5068968756963725E-2</v>
      </c>
      <c r="E10">
        <v>-7.2</v>
      </c>
      <c r="G10" s="1">
        <v>-7.2</v>
      </c>
      <c r="H10" s="2">
        <v>0</v>
      </c>
      <c r="I10">
        <f t="shared" si="1"/>
        <v>0</v>
      </c>
      <c r="J10">
        <f t="shared" si="2"/>
        <v>0</v>
      </c>
      <c r="K10">
        <f t="shared" si="7"/>
        <v>-7.3000000000000007</v>
      </c>
      <c r="L10">
        <f>EXP((K10-x)-EXP(K10-x))*0.2</f>
        <v>1.4428052864462273E-4</v>
      </c>
      <c r="M10">
        <f t="shared" si="4"/>
        <v>1.201168300633274E-2</v>
      </c>
      <c r="N10">
        <f t="shared" si="5"/>
        <v>1.4428052864462273E-4</v>
      </c>
      <c r="O10">
        <f t="shared" si="6"/>
        <v>1.201168300633274E-2</v>
      </c>
    </row>
    <row r="11" spans="1:22" x14ac:dyDescent="0.25">
      <c r="A11">
        <v>2.8481299999999998</v>
      </c>
      <c r="B11">
        <v>79</v>
      </c>
      <c r="C11">
        <f t="shared" si="0"/>
        <v>1.046662638575395</v>
      </c>
      <c r="E11">
        <v>-7</v>
      </c>
      <c r="G11" s="1">
        <v>-7</v>
      </c>
      <c r="H11" s="2">
        <v>0</v>
      </c>
      <c r="I11">
        <f t="shared" si="1"/>
        <v>0</v>
      </c>
      <c r="J11">
        <f t="shared" si="2"/>
        <v>0</v>
      </c>
      <c r="K11">
        <f t="shared" si="7"/>
        <v>-7.1</v>
      </c>
      <c r="L11">
        <f t="shared" si="3"/>
        <v>1.7619647086610521E-4</v>
      </c>
      <c r="M11">
        <f t="shared" si="4"/>
        <v>1.3273901870441307E-2</v>
      </c>
      <c r="N11">
        <f t="shared" si="5"/>
        <v>1.7619647086610524E-4</v>
      </c>
      <c r="O11">
        <f t="shared" si="6"/>
        <v>1.3273901870441307E-2</v>
      </c>
    </row>
    <row r="12" spans="1:22" x14ac:dyDescent="0.25">
      <c r="A12">
        <v>0.66089600000000004</v>
      </c>
      <c r="B12">
        <v>11</v>
      </c>
      <c r="C12">
        <f t="shared" si="0"/>
        <v>-0.41415878887689761</v>
      </c>
      <c r="E12">
        <v>-6.8</v>
      </c>
      <c r="G12" s="1">
        <v>-6.8</v>
      </c>
      <c r="H12" s="2">
        <v>0</v>
      </c>
      <c r="I12">
        <f t="shared" si="1"/>
        <v>0</v>
      </c>
      <c r="J12">
        <f t="shared" si="2"/>
        <v>0</v>
      </c>
      <c r="K12">
        <f t="shared" si="7"/>
        <v>-6.9</v>
      </c>
      <c r="L12">
        <f t="shared" si="3"/>
        <v>2.1516484605415957E-4</v>
      </c>
      <c r="M12">
        <f t="shared" si="4"/>
        <v>1.4668498425338551E-2</v>
      </c>
      <c r="N12">
        <f t="shared" si="5"/>
        <v>2.1516484605415957E-4</v>
      </c>
      <c r="O12">
        <f t="shared" si="6"/>
        <v>1.4668498425338551E-2</v>
      </c>
    </row>
    <row r="13" spans="1:22" x14ac:dyDescent="0.25">
      <c r="A13">
        <v>0.66131399999999996</v>
      </c>
      <c r="B13">
        <v>867</v>
      </c>
      <c r="C13">
        <f t="shared" si="0"/>
        <v>-0.41352651410371438</v>
      </c>
      <c r="E13">
        <v>-6.6</v>
      </c>
      <c r="G13" s="1">
        <v>-6.6</v>
      </c>
      <c r="H13" s="2">
        <v>0</v>
      </c>
      <c r="I13">
        <f t="shared" si="1"/>
        <v>0</v>
      </c>
      <c r="J13">
        <f t="shared" si="2"/>
        <v>0</v>
      </c>
      <c r="K13">
        <f t="shared" si="7"/>
        <v>-6.6999999999999993</v>
      </c>
      <c r="L13">
        <f t="shared" si="3"/>
        <v>2.6274027929756546E-4</v>
      </c>
      <c r="M13">
        <f t="shared" si="4"/>
        <v>1.6209265230033267E-2</v>
      </c>
      <c r="N13">
        <f t="shared" si="5"/>
        <v>2.627402792975654E-4</v>
      </c>
      <c r="O13">
        <f t="shared" si="6"/>
        <v>1.6209265230033267E-2</v>
      </c>
    </row>
    <row r="14" spans="1:22" x14ac:dyDescent="0.25">
      <c r="A14">
        <v>1.1751100000000001</v>
      </c>
      <c r="B14">
        <v>169</v>
      </c>
      <c r="C14">
        <f t="shared" si="0"/>
        <v>0.16136176023559909</v>
      </c>
      <c r="E14">
        <v>-6.4</v>
      </c>
      <c r="G14" s="1">
        <v>-6.4</v>
      </c>
      <c r="H14" s="2">
        <v>0</v>
      </c>
      <c r="I14">
        <f t="shared" si="1"/>
        <v>0</v>
      </c>
      <c r="J14">
        <f t="shared" si="2"/>
        <v>0</v>
      </c>
      <c r="K14">
        <f t="shared" si="7"/>
        <v>-6.5</v>
      </c>
      <c r="L14">
        <f t="shared" si="3"/>
        <v>3.2081825310913343E-4</v>
      </c>
      <c r="M14">
        <f t="shared" si="4"/>
        <v>1.7911400087908633E-2</v>
      </c>
      <c r="N14">
        <f t="shared" si="5"/>
        <v>3.2081825310913337E-4</v>
      </c>
      <c r="O14">
        <f t="shared" si="6"/>
        <v>1.7911400087908633E-2</v>
      </c>
    </row>
    <row r="15" spans="1:22" x14ac:dyDescent="0.25">
      <c r="A15">
        <v>0.94781000000000004</v>
      </c>
      <c r="B15">
        <v>429</v>
      </c>
      <c r="C15">
        <f t="shared" si="0"/>
        <v>-5.3601218755204662E-2</v>
      </c>
      <c r="E15">
        <v>-6.2</v>
      </c>
      <c r="G15" s="1">
        <v>-6.2</v>
      </c>
      <c r="H15" s="2">
        <v>0</v>
      </c>
      <c r="I15">
        <f t="shared" si="1"/>
        <v>0</v>
      </c>
      <c r="J15">
        <f t="shared" si="2"/>
        <v>0</v>
      </c>
      <c r="K15">
        <f t="shared" si="7"/>
        <v>-6.3000000000000007</v>
      </c>
      <c r="L15">
        <f t="shared" si="3"/>
        <v>3.9170893521861343E-4</v>
      </c>
      <c r="M15">
        <f t="shared" si="4"/>
        <v>1.9791638012519666E-2</v>
      </c>
      <c r="N15">
        <f t="shared" si="5"/>
        <v>3.9170893521861338E-4</v>
      </c>
      <c r="O15">
        <f t="shared" si="6"/>
        <v>1.9791638012519666E-2</v>
      </c>
    </row>
    <row r="16" spans="1:22" x14ac:dyDescent="0.25">
      <c r="A16">
        <v>0.49644700000000003</v>
      </c>
      <c r="B16">
        <v>339</v>
      </c>
      <c r="C16">
        <f t="shared" si="0"/>
        <v>-0.70027854842541515</v>
      </c>
      <c r="E16">
        <v>-6</v>
      </c>
      <c r="G16" s="1">
        <v>-6</v>
      </c>
      <c r="H16" s="2">
        <v>0</v>
      </c>
      <c r="I16">
        <f t="shared" si="1"/>
        <v>0</v>
      </c>
      <c r="J16">
        <f t="shared" si="2"/>
        <v>0</v>
      </c>
      <c r="K16">
        <f t="shared" si="7"/>
        <v>-6.1</v>
      </c>
      <c r="L16">
        <f t="shared" si="3"/>
        <v>4.7822654934648014E-4</v>
      </c>
      <c r="M16">
        <f t="shared" si="4"/>
        <v>2.1868391558285218E-2</v>
      </c>
      <c r="N16">
        <f t="shared" si="5"/>
        <v>4.7822654934648014E-4</v>
      </c>
      <c r="O16">
        <f t="shared" si="6"/>
        <v>2.1868391558285218E-2</v>
      </c>
    </row>
    <row r="17" spans="1:15" x14ac:dyDescent="0.25">
      <c r="A17">
        <v>2.5248699999999999</v>
      </c>
      <c r="B17">
        <v>125</v>
      </c>
      <c r="C17">
        <f t="shared" si="0"/>
        <v>0.92618957625340248</v>
      </c>
      <c r="E17">
        <v>-5.8</v>
      </c>
      <c r="G17" s="1">
        <v>-5.8</v>
      </c>
      <c r="H17" s="2">
        <v>1</v>
      </c>
      <c r="I17">
        <f t="shared" si="1"/>
        <v>5.1234757659596267E-5</v>
      </c>
      <c r="J17">
        <f t="shared" si="2"/>
        <v>7.1578458812408263E-3</v>
      </c>
      <c r="K17">
        <f t="shared" si="7"/>
        <v>-5.9</v>
      </c>
      <c r="L17">
        <f t="shared" si="3"/>
        <v>5.8379733821687957E-4</v>
      </c>
      <c r="M17">
        <f t="shared" si="4"/>
        <v>2.4161898481222032E-2</v>
      </c>
      <c r="N17">
        <f t="shared" si="5"/>
        <v>2.8913780482292762E-4</v>
      </c>
      <c r="O17">
        <f t="shared" si="6"/>
        <v>1.7004052599981206E-2</v>
      </c>
    </row>
    <row r="18" spans="1:15" x14ac:dyDescent="0.25">
      <c r="A18">
        <v>3.8447499999999999</v>
      </c>
      <c r="B18">
        <v>353</v>
      </c>
      <c r="C18">
        <f t="shared" si="0"/>
        <v>1.3467085813378958</v>
      </c>
      <c r="E18">
        <v>-5.6</v>
      </c>
      <c r="G18" s="1">
        <v>-5.6</v>
      </c>
      <c r="H18" s="2">
        <v>2</v>
      </c>
      <c r="I18">
        <f t="shared" si="1"/>
        <v>1.0246951531919253E-4</v>
      </c>
      <c r="J18">
        <f t="shared" si="2"/>
        <v>1.0122722722627176E-2</v>
      </c>
      <c r="K18">
        <f t="shared" si="7"/>
        <v>-5.6999999999999993</v>
      </c>
      <c r="L18">
        <f t="shared" si="3"/>
        <v>7.125896526690293E-4</v>
      </c>
      <c r="M18">
        <f t="shared" si="4"/>
        <v>2.6694374925609877E-2</v>
      </c>
      <c r="N18">
        <f t="shared" si="5"/>
        <v>2.7461965673662134E-4</v>
      </c>
      <c r="O18">
        <f t="shared" si="6"/>
        <v>1.6571652202982699E-2</v>
      </c>
    </row>
    <row r="19" spans="1:15" x14ac:dyDescent="0.25">
      <c r="A19">
        <v>1.0555300000000001</v>
      </c>
      <c r="B19">
        <v>217</v>
      </c>
      <c r="C19">
        <f t="shared" si="0"/>
        <v>5.404301045088053E-2</v>
      </c>
      <c r="E19">
        <v>-5.4</v>
      </c>
      <c r="G19" s="1">
        <v>-5.4</v>
      </c>
      <c r="H19" s="2">
        <v>3</v>
      </c>
      <c r="I19">
        <f t="shared" si="1"/>
        <v>1.537042729787888E-4</v>
      </c>
      <c r="J19">
        <f t="shared" si="2"/>
        <v>1.2397752739056736E-2</v>
      </c>
      <c r="K19">
        <f t="shared" si="7"/>
        <v>-5.5</v>
      </c>
      <c r="L19">
        <f t="shared" si="3"/>
        <v>8.696702007876039E-4</v>
      </c>
      <c r="M19">
        <f t="shared" si="4"/>
        <v>2.949017125734613E-2</v>
      </c>
      <c r="N19">
        <f t="shared" si="5"/>
        <v>2.9215077080436226E-4</v>
      </c>
      <c r="O19">
        <f t="shared" si="6"/>
        <v>1.7092418518289396E-2</v>
      </c>
    </row>
    <row r="20" spans="1:15" x14ac:dyDescent="0.25">
      <c r="A20">
        <v>0.66076000000000001</v>
      </c>
      <c r="B20">
        <v>75</v>
      </c>
      <c r="C20">
        <f t="shared" si="0"/>
        <v>-0.41436459129519715</v>
      </c>
      <c r="E20">
        <v>-5.2</v>
      </c>
      <c r="G20" s="1">
        <v>-5.2</v>
      </c>
      <c r="H20" s="2">
        <v>8</v>
      </c>
      <c r="I20">
        <f t="shared" si="1"/>
        <v>4.0987806127677014E-4</v>
      </c>
      <c r="J20">
        <f t="shared" si="2"/>
        <v>2.0245445445254352E-2</v>
      </c>
      <c r="K20">
        <f t="shared" si="7"/>
        <v>-5.3000000000000007</v>
      </c>
      <c r="L20">
        <f t="shared" si="3"/>
        <v>1.0611909662760783E-3</v>
      </c>
      <c r="M20">
        <f t="shared" si="4"/>
        <v>3.2575926176796235E-2</v>
      </c>
      <c r="N20">
        <f t="shared" si="5"/>
        <v>1.5204075507092567E-4</v>
      </c>
      <c r="O20">
        <f t="shared" si="6"/>
        <v>1.2330480731541884E-2</v>
      </c>
    </row>
    <row r="21" spans="1:15" x14ac:dyDescent="0.25">
      <c r="A21">
        <v>0.39818300000000001</v>
      </c>
      <c r="B21">
        <v>43</v>
      </c>
      <c r="C21">
        <f t="shared" si="0"/>
        <v>-0.92084358037789071</v>
      </c>
      <c r="E21">
        <v>-5</v>
      </c>
      <c r="G21" s="1">
        <v>-5</v>
      </c>
      <c r="H21" s="2">
        <v>11</v>
      </c>
      <c r="I21">
        <f t="shared" si="1"/>
        <v>5.6358233425555897E-4</v>
      </c>
      <c r="J21">
        <f t="shared" si="2"/>
        <v>2.3739889095266621E-2</v>
      </c>
      <c r="K21">
        <f t="shared" si="7"/>
        <v>-5.0999999999999996</v>
      </c>
      <c r="L21">
        <f t="shared" si="3"/>
        <v>1.2946116864958909E-3</v>
      </c>
      <c r="M21">
        <f t="shared" si="4"/>
        <v>3.5980712701333351E-2</v>
      </c>
      <c r="N21">
        <f t="shared" si="5"/>
        <v>1.498377625548405E-4</v>
      </c>
      <c r="O21">
        <f t="shared" si="6"/>
        <v>1.2240823606066729E-2</v>
      </c>
    </row>
    <row r="22" spans="1:15" x14ac:dyDescent="0.25">
      <c r="A22">
        <v>0.140988</v>
      </c>
      <c r="B22">
        <v>41</v>
      </c>
      <c r="C22">
        <f t="shared" si="0"/>
        <v>-1.9590804986087011</v>
      </c>
      <c r="E22">
        <v>-4.8</v>
      </c>
      <c r="G22" s="1">
        <v>-4.8</v>
      </c>
      <c r="H22" s="2">
        <v>31</v>
      </c>
      <c r="I22">
        <f t="shared" si="1"/>
        <v>1.5882774874474844E-3</v>
      </c>
      <c r="J22">
        <f t="shared" si="2"/>
        <v>3.9853199212202331E-2</v>
      </c>
      <c r="K22">
        <f t="shared" si="7"/>
        <v>-4.9000000000000004</v>
      </c>
      <c r="L22">
        <f t="shared" si="3"/>
        <v>1.5789629538200537E-3</v>
      </c>
      <c r="M22">
        <f t="shared" si="4"/>
        <v>3.9736166823437481E-2</v>
      </c>
      <c r="N22">
        <f t="shared" si="5"/>
        <v>1.3696580020006925E-8</v>
      </c>
      <c r="O22">
        <f t="shared" si="6"/>
        <v>-1.1703238876484973E-4</v>
      </c>
    </row>
    <row r="23" spans="1:15" x14ac:dyDescent="0.25">
      <c r="A23">
        <v>0.33448800000000001</v>
      </c>
      <c r="B23">
        <v>313</v>
      </c>
      <c r="C23">
        <f t="shared" si="0"/>
        <v>-1.0951542744968188</v>
      </c>
      <c r="E23">
        <v>-4.5999999999999996</v>
      </c>
      <c r="G23" s="1">
        <v>-4.5999999999999996</v>
      </c>
      <c r="H23" s="2">
        <v>36</v>
      </c>
      <c r="I23">
        <f t="shared" si="1"/>
        <v>1.8444512757454657E-3</v>
      </c>
      <c r="J23">
        <f t="shared" si="2"/>
        <v>4.2947075287444965E-2</v>
      </c>
      <c r="K23">
        <f t="shared" si="7"/>
        <v>-4.6999999999999993</v>
      </c>
      <c r="L23">
        <f t="shared" si="3"/>
        <v>1.9251547884157659E-3</v>
      </c>
      <c r="M23">
        <f t="shared" si="4"/>
        <v>4.387658587921086E-2</v>
      </c>
      <c r="N23">
        <f t="shared" si="5"/>
        <v>8.6398994020498371E-7</v>
      </c>
      <c r="O23">
        <f t="shared" si="6"/>
        <v>9.2951059176589468E-4</v>
      </c>
    </row>
    <row r="24" spans="1:15" x14ac:dyDescent="0.25">
      <c r="A24">
        <v>2.0080499999999999</v>
      </c>
      <c r="B24">
        <v>747</v>
      </c>
      <c r="C24">
        <f t="shared" si="0"/>
        <v>0.69716410191787925</v>
      </c>
      <c r="E24">
        <v>-4.4000000000000004</v>
      </c>
      <c r="G24" s="1">
        <v>-4.4000000000000004</v>
      </c>
      <c r="H24" s="2">
        <v>49</v>
      </c>
      <c r="I24">
        <f t="shared" si="1"/>
        <v>2.5105031253202172E-3</v>
      </c>
      <c r="J24">
        <f t="shared" si="2"/>
        <v>5.0104921168685791E-2</v>
      </c>
      <c r="K24">
        <f t="shared" si="7"/>
        <v>-4.5</v>
      </c>
      <c r="L24">
        <f t="shared" si="3"/>
        <v>2.3463346464913516E-3</v>
      </c>
      <c r="M24">
        <f t="shared" si="4"/>
        <v>4.8438978586375574E-2</v>
      </c>
      <c r="N24">
        <f t="shared" si="5"/>
        <v>2.7753646875544361E-6</v>
      </c>
      <c r="O24">
        <f t="shared" si="6"/>
        <v>-1.6659425823102175E-3</v>
      </c>
    </row>
    <row r="25" spans="1:15" x14ac:dyDescent="0.25">
      <c r="A25">
        <v>0.51456599999999997</v>
      </c>
      <c r="B25">
        <v>195</v>
      </c>
      <c r="C25">
        <f t="shared" si="0"/>
        <v>-0.66443145205181153</v>
      </c>
      <c r="E25">
        <v>-4.2</v>
      </c>
      <c r="G25" s="1">
        <v>-4.2</v>
      </c>
      <c r="H25" s="2">
        <v>64</v>
      </c>
      <c r="I25">
        <f t="shared" si="1"/>
        <v>3.2790244902141611E-3</v>
      </c>
      <c r="J25">
        <f t="shared" si="2"/>
        <v>5.7262767049926611E-2</v>
      </c>
      <c r="K25">
        <f t="shared" si="7"/>
        <v>-4.3000000000000007</v>
      </c>
      <c r="L25">
        <f t="shared" si="3"/>
        <v>2.8582968515339147E-3</v>
      </c>
      <c r="M25">
        <f t="shared" si="4"/>
        <v>5.3463041921816556E-2</v>
      </c>
      <c r="N25">
        <f t="shared" si="5"/>
        <v>1.4437911049190967E-5</v>
      </c>
      <c r="O25">
        <f t="shared" si="6"/>
        <v>-3.7997251281100541E-3</v>
      </c>
    </row>
    <row r="26" spans="1:15" x14ac:dyDescent="0.25">
      <c r="A26">
        <v>0.22347400000000001</v>
      </c>
      <c r="B26">
        <v>75</v>
      </c>
      <c r="C26">
        <f t="shared" si="0"/>
        <v>-1.4984602027916971</v>
      </c>
      <c r="E26">
        <v>-4</v>
      </c>
      <c r="G26" s="1">
        <v>-4</v>
      </c>
      <c r="H26" s="2">
        <v>66</v>
      </c>
      <c r="I26">
        <f t="shared" si="1"/>
        <v>3.3814940055333538E-3</v>
      </c>
      <c r="J26">
        <f t="shared" si="2"/>
        <v>5.8150614833665806E-2</v>
      </c>
      <c r="K26">
        <f t="shared" si="7"/>
        <v>-4.0999999999999996</v>
      </c>
      <c r="L26">
        <f t="shared" si="3"/>
        <v>3.479941737222614E-3</v>
      </c>
      <c r="M26">
        <f t="shared" si="4"/>
        <v>5.8991030989656502E-2</v>
      </c>
      <c r="N26">
        <f t="shared" si="5"/>
        <v>7.0629931525017814E-7</v>
      </c>
      <c r="O26">
        <f t="shared" si="6"/>
        <v>8.4041615599069613E-4</v>
      </c>
    </row>
    <row r="27" spans="1:15" x14ac:dyDescent="0.25">
      <c r="A27">
        <v>0.76496299999999995</v>
      </c>
      <c r="B27">
        <v>109</v>
      </c>
      <c r="C27">
        <f t="shared" si="0"/>
        <v>-0.2679278123383465</v>
      </c>
      <c r="E27">
        <v>-3.8</v>
      </c>
      <c r="G27" s="1">
        <v>-3.8</v>
      </c>
      <c r="H27" s="2">
        <v>81</v>
      </c>
      <c r="I27">
        <f t="shared" si="1"/>
        <v>4.1500153704272982E-3</v>
      </c>
      <c r="J27">
        <f t="shared" si="2"/>
        <v>6.4420612931167451E-2</v>
      </c>
      <c r="K27">
        <f t="shared" si="7"/>
        <v>-3.9</v>
      </c>
      <c r="L27">
        <f t="shared" si="3"/>
        <v>4.2337764512917894E-3</v>
      </c>
      <c r="M27">
        <f t="shared" si="4"/>
        <v>6.5067476140478891E-2</v>
      </c>
      <c r="N27">
        <f t="shared" si="5"/>
        <v>4.1843201156069675E-7</v>
      </c>
      <c r="O27">
        <f t="shared" si="6"/>
        <v>6.468632093114407E-4</v>
      </c>
    </row>
    <row r="28" spans="1:15" x14ac:dyDescent="0.25">
      <c r="A28">
        <v>0.15679599999999999</v>
      </c>
      <c r="B28">
        <v>51</v>
      </c>
      <c r="C28">
        <f t="shared" si="0"/>
        <v>-1.8528096815953021</v>
      </c>
      <c r="E28">
        <v>-3.6</v>
      </c>
      <c r="G28" s="1">
        <v>-3.6</v>
      </c>
      <c r="H28" s="2">
        <v>110</v>
      </c>
      <c r="I28">
        <f t="shared" si="1"/>
        <v>5.6358233425555897E-3</v>
      </c>
      <c r="J28">
        <f t="shared" si="2"/>
        <v>7.5072120940836554E-2</v>
      </c>
      <c r="K28">
        <f t="shared" si="7"/>
        <v>-3.7</v>
      </c>
      <c r="L28">
        <f t="shared" si="3"/>
        <v>5.1464390786142462E-3</v>
      </c>
      <c r="M28">
        <f t="shared" si="4"/>
        <v>7.173868606696282E-2</v>
      </c>
      <c r="N28">
        <f t="shared" si="5"/>
        <v>1.1111788058357593E-5</v>
      </c>
      <c r="O28">
        <f t="shared" si="6"/>
        <v>-3.3334348738737335E-3</v>
      </c>
    </row>
    <row r="29" spans="1:15" x14ac:dyDescent="0.25">
      <c r="A29">
        <v>0.73844200000000004</v>
      </c>
      <c r="B29">
        <v>411</v>
      </c>
      <c r="C29">
        <f t="shared" si="0"/>
        <v>-0.30321271767110736</v>
      </c>
      <c r="E29">
        <v>-3.4</v>
      </c>
      <c r="G29" s="1">
        <v>-3.4</v>
      </c>
      <c r="H29" s="2">
        <v>136</v>
      </c>
      <c r="I29">
        <f t="shared" si="1"/>
        <v>6.967927041705093E-3</v>
      </c>
      <c r="J29">
        <f t="shared" si="2"/>
        <v>8.3474110008463664E-2</v>
      </c>
      <c r="K29">
        <f t="shared" si="7"/>
        <v>-3.5</v>
      </c>
      <c r="L29">
        <f t="shared" si="3"/>
        <v>6.2492116723558318E-3</v>
      </c>
      <c r="M29">
        <f t="shared" si="4"/>
        <v>7.9051955525185028E-2</v>
      </c>
      <c r="N29">
        <f t="shared" si="5"/>
        <v>1.9555450273981348E-5</v>
      </c>
      <c r="O29">
        <f t="shared" si="6"/>
        <v>-4.4221544832786369E-3</v>
      </c>
    </row>
    <row r="30" spans="1:15" x14ac:dyDescent="0.25">
      <c r="A30">
        <v>3.0304500000000001</v>
      </c>
      <c r="B30">
        <v>375</v>
      </c>
      <c r="C30">
        <f t="shared" si="0"/>
        <v>1.1087111233455242</v>
      </c>
      <c r="E30">
        <v>-3.2</v>
      </c>
      <c r="G30" s="1">
        <v>-3.2</v>
      </c>
      <c r="H30" s="2">
        <v>137</v>
      </c>
      <c r="I30">
        <f t="shared" si="1"/>
        <v>7.0191617993646893E-3</v>
      </c>
      <c r="J30">
        <f t="shared" si="2"/>
        <v>8.3780438047104347E-2</v>
      </c>
      <c r="K30">
        <f t="shared" si="7"/>
        <v>-3.3</v>
      </c>
      <c r="L30">
        <f t="shared" si="3"/>
        <v>7.5784634656778137E-3</v>
      </c>
      <c r="M30">
        <f t="shared" si="4"/>
        <v>8.7054370744252776E-2</v>
      </c>
      <c r="N30">
        <f t="shared" si="5"/>
        <v>1.0718635305457591E-5</v>
      </c>
      <c r="O30">
        <f t="shared" si="6"/>
        <v>3.2739326971484295E-3</v>
      </c>
    </row>
    <row r="31" spans="1:15" x14ac:dyDescent="0.25">
      <c r="A31">
        <v>0.154083</v>
      </c>
      <c r="B31">
        <v>209</v>
      </c>
      <c r="C31">
        <f t="shared" si="0"/>
        <v>-1.8702638607168831</v>
      </c>
      <c r="E31">
        <v>-3</v>
      </c>
      <c r="G31" s="1">
        <v>-3</v>
      </c>
      <c r="H31" s="2">
        <v>185</v>
      </c>
      <c r="I31">
        <f t="shared" si="1"/>
        <v>9.4784301670253097E-3</v>
      </c>
      <c r="J31">
        <f t="shared" si="2"/>
        <v>9.7357229659770561E-2</v>
      </c>
      <c r="K31">
        <f t="shared" si="7"/>
        <v>-3.1</v>
      </c>
      <c r="L31">
        <f t="shared" si="3"/>
        <v>9.1759297741926243E-3</v>
      </c>
      <c r="M31">
        <f t="shared" si="4"/>
        <v>9.5791073562167706E-2</v>
      </c>
      <c r="N31">
        <f t="shared" si="5"/>
        <v>2.4528449220586051E-6</v>
      </c>
      <c r="O31">
        <f t="shared" si="6"/>
        <v>-1.5661560976028555E-3</v>
      </c>
    </row>
    <row r="32" spans="1:15" x14ac:dyDescent="0.25">
      <c r="A32">
        <v>0.25442300000000001</v>
      </c>
      <c r="B32">
        <v>99</v>
      </c>
      <c r="C32">
        <f t="shared" si="0"/>
        <v>-1.3687570427977682</v>
      </c>
      <c r="E32">
        <v>-2.8</v>
      </c>
      <c r="G32" s="1">
        <v>-2.8</v>
      </c>
      <c r="H32" s="2">
        <v>235</v>
      </c>
      <c r="I32">
        <f t="shared" si="1"/>
        <v>1.2040168050005124E-2</v>
      </c>
      <c r="J32">
        <f t="shared" si="2"/>
        <v>0.10972769955669864</v>
      </c>
      <c r="K32">
        <f t="shared" si="7"/>
        <v>-2.9</v>
      </c>
      <c r="L32">
        <f t="shared" si="3"/>
        <v>1.108868099669949E-2</v>
      </c>
      <c r="M32">
        <f t="shared" si="4"/>
        <v>0.10530280621474192</v>
      </c>
      <c r="N32">
        <f t="shared" si="5"/>
        <v>1.9579681087692965E-5</v>
      </c>
      <c r="O32">
        <f t="shared" si="6"/>
        <v>-4.424893341956726E-3</v>
      </c>
    </row>
    <row r="33" spans="1:15" x14ac:dyDescent="0.25">
      <c r="A33">
        <v>0.417128</v>
      </c>
      <c r="B33">
        <v>345</v>
      </c>
      <c r="C33">
        <f t="shared" si="0"/>
        <v>-0.87436214984775951</v>
      </c>
      <c r="E33">
        <v>-2.6</v>
      </c>
      <c r="G33" s="1">
        <v>-2.6</v>
      </c>
      <c r="H33" s="2">
        <v>242</v>
      </c>
      <c r="I33">
        <f t="shared" si="1"/>
        <v>1.2398811353622297E-2</v>
      </c>
      <c r="J33">
        <f t="shared" si="2"/>
        <v>0.11134994994889894</v>
      </c>
      <c r="K33">
        <f t="shared" si="7"/>
        <v>-2.7</v>
      </c>
      <c r="L33">
        <f t="shared" si="3"/>
        <v>1.3368565414686357E-2</v>
      </c>
      <c r="M33">
        <f t="shared" si="4"/>
        <v>0.11562251257729335</v>
      </c>
      <c r="N33">
        <f t="shared" si="5"/>
        <v>1.825479141355258E-5</v>
      </c>
      <c r="O33">
        <f t="shared" si="6"/>
        <v>4.2725626283944135E-3</v>
      </c>
    </row>
    <row r="34" spans="1:15" x14ac:dyDescent="0.25">
      <c r="A34">
        <v>8.5876499999999995E-2</v>
      </c>
      <c r="B34">
        <v>61</v>
      </c>
      <c r="C34">
        <f t="shared" si="0"/>
        <v>-2.4548450613432662</v>
      </c>
      <c r="E34">
        <v>-2.4</v>
      </c>
      <c r="G34" s="1">
        <v>-2.4</v>
      </c>
      <c r="H34" s="2">
        <v>332</v>
      </c>
      <c r="I34">
        <f t="shared" si="1"/>
        <v>1.700993954298596E-2</v>
      </c>
      <c r="J34">
        <f t="shared" si="2"/>
        <v>0.13042215894159229</v>
      </c>
      <c r="K34">
        <f t="shared" si="7"/>
        <v>-2.5</v>
      </c>
      <c r="L34">
        <f t="shared" si="3"/>
        <v>1.6070815466870135E-2</v>
      </c>
      <c r="M34">
        <f t="shared" si="4"/>
        <v>0.12677072006922629</v>
      </c>
      <c r="N34">
        <f t="shared" si="5"/>
        <v>1.3333005838625427E-5</v>
      </c>
      <c r="O34">
        <f t="shared" si="6"/>
        <v>-3.6514388723659919E-3</v>
      </c>
    </row>
    <row r="35" spans="1:15" x14ac:dyDescent="0.25">
      <c r="A35">
        <v>0.64967600000000003</v>
      </c>
      <c r="B35">
        <v>169</v>
      </c>
      <c r="C35">
        <f t="shared" si="0"/>
        <v>-0.43128150190416709</v>
      </c>
      <c r="E35">
        <v>-2.19999999999999</v>
      </c>
      <c r="G35" s="1">
        <v>-2.19999999999999</v>
      </c>
      <c r="H35" s="2">
        <v>386</v>
      </c>
      <c r="I35">
        <f t="shared" si="1"/>
        <v>1.9776616456604161E-2</v>
      </c>
      <c r="J35">
        <f t="shared" si="2"/>
        <v>0.14062935844482888</v>
      </c>
      <c r="K35">
        <f t="shared" si="7"/>
        <v>-2.2999999999999949</v>
      </c>
      <c r="L35">
        <f t="shared" si="3"/>
        <v>1.9251388698288213E-2</v>
      </c>
      <c r="M35">
        <f t="shared" si="4"/>
        <v>0.13874937368611151</v>
      </c>
      <c r="N35">
        <f t="shared" si="5"/>
        <v>3.5343426930096002E-6</v>
      </c>
      <c r="O35">
        <f t="shared" si="6"/>
        <v>-1.8799847587173679E-3</v>
      </c>
    </row>
    <row r="36" spans="1:15" x14ac:dyDescent="0.25">
      <c r="A36">
        <v>0.29792299999999999</v>
      </c>
      <c r="B36">
        <v>47</v>
      </c>
      <c r="C36">
        <f t="shared" si="0"/>
        <v>-1.2109202151267344</v>
      </c>
      <c r="E36">
        <v>-1.99999999999999</v>
      </c>
      <c r="G36" s="1">
        <v>-1.99999999999999</v>
      </c>
      <c r="H36" s="2">
        <v>435</v>
      </c>
      <c r="I36">
        <f t="shared" si="1"/>
        <v>2.2287119581924378E-2</v>
      </c>
      <c r="J36">
        <f t="shared" si="2"/>
        <v>0.14928871217183293</v>
      </c>
      <c r="K36">
        <f t="shared" si="7"/>
        <v>-2.0999999999999899</v>
      </c>
      <c r="L36">
        <f t="shared" si="3"/>
        <v>2.29624770256826E-2</v>
      </c>
      <c r="M36">
        <f t="shared" si="4"/>
        <v>0.15153374880099352</v>
      </c>
      <c r="N36">
        <f t="shared" si="5"/>
        <v>5.0401894662727473E-6</v>
      </c>
      <c r="O36">
        <f t="shared" si="6"/>
        <v>2.2450366291605905E-3</v>
      </c>
    </row>
    <row r="37" spans="1:15" x14ac:dyDescent="0.25">
      <c r="A37">
        <v>0.56436900000000001</v>
      </c>
      <c r="B37">
        <v>79</v>
      </c>
      <c r="C37">
        <f t="shared" si="0"/>
        <v>-0.57204698609663496</v>
      </c>
      <c r="E37">
        <v>-1.7999999999999901</v>
      </c>
      <c r="G37" s="1">
        <v>-1.7999999999999901</v>
      </c>
      <c r="H37" s="2">
        <v>499</v>
      </c>
      <c r="I37">
        <f t="shared" si="1"/>
        <v>2.5566144072138537E-2</v>
      </c>
      <c r="J37">
        <f t="shared" si="2"/>
        <v>0.1598941652223074</v>
      </c>
      <c r="K37">
        <f t="shared" si="7"/>
        <v>-1.8999999999999901</v>
      </c>
      <c r="L37">
        <f t="shared" si="3"/>
        <v>2.724548014879721E-2</v>
      </c>
      <c r="M37">
        <f t="shared" si="4"/>
        <v>0.16506204938991037</v>
      </c>
      <c r="N37">
        <f t="shared" si="5"/>
        <v>2.670702676976145E-5</v>
      </c>
      <c r="O37">
        <f t="shared" si="6"/>
        <v>5.1678841676029708E-3</v>
      </c>
    </row>
    <row r="38" spans="1:15" x14ac:dyDescent="0.25">
      <c r="A38">
        <v>0.27337899999999998</v>
      </c>
      <c r="B38">
        <v>85</v>
      </c>
      <c r="C38">
        <f t="shared" si="0"/>
        <v>-1.2968961681763842</v>
      </c>
      <c r="E38">
        <v>-1.5999999999999901</v>
      </c>
      <c r="G38" s="1">
        <v>-1.5999999999999901</v>
      </c>
      <c r="H38" s="2">
        <v>625</v>
      </c>
      <c r="I38">
        <f t="shared" si="1"/>
        <v>3.2021723537247672E-2</v>
      </c>
      <c r="J38">
        <f t="shared" si="2"/>
        <v>0.17894614703102069</v>
      </c>
      <c r="K38">
        <f t="shared" si="7"/>
        <v>-1.69999999999999</v>
      </c>
      <c r="L38">
        <f t="shared" si="3"/>
        <v>3.2120644405100367E-2</v>
      </c>
      <c r="M38">
        <f t="shared" si="4"/>
        <v>0.17922233232803431</v>
      </c>
      <c r="N38">
        <f t="shared" si="5"/>
        <v>7.6278318286501647E-8</v>
      </c>
      <c r="O38">
        <f t="shared" si="6"/>
        <v>2.7618529701362027E-4</v>
      </c>
    </row>
    <row r="39" spans="1:15" x14ac:dyDescent="0.25">
      <c r="A39">
        <v>0.41382799999999997</v>
      </c>
      <c r="B39">
        <v>69</v>
      </c>
      <c r="C39">
        <f t="shared" si="0"/>
        <v>-0.88230485042099605</v>
      </c>
      <c r="E39">
        <v>-1.3999999999999899</v>
      </c>
      <c r="G39" s="1">
        <v>-1.3999999999999899</v>
      </c>
      <c r="H39" s="2">
        <v>726</v>
      </c>
      <c r="I39">
        <f t="shared" si="1"/>
        <v>3.7196434060866895E-2</v>
      </c>
      <c r="J39">
        <f t="shared" si="2"/>
        <v>0.19286377073174446</v>
      </c>
      <c r="K39">
        <f t="shared" si="7"/>
        <v>-1.49999999999999</v>
      </c>
      <c r="L39">
        <f t="shared" ref="L39:L66" si="8">EXP((K39-x)-EXP(K39-x))*0.2</f>
        <v>3.7572601745103518E-2</v>
      </c>
      <c r="M39">
        <f t="shared" si="4"/>
        <v>0.19383653356656871</v>
      </c>
      <c r="N39">
        <f t="shared" si="5"/>
        <v>9.4626753281531771E-7</v>
      </c>
      <c r="O39">
        <f t="shared" si="6"/>
        <v>9.7276283482425341E-4</v>
      </c>
    </row>
    <row r="40" spans="1:15" x14ac:dyDescent="0.25">
      <c r="A40">
        <v>0.12636700000000001</v>
      </c>
      <c r="B40">
        <v>391</v>
      </c>
      <c r="C40">
        <f t="shared" si="0"/>
        <v>-2.0685649073050056</v>
      </c>
      <c r="E40">
        <v>-1.19999999999999</v>
      </c>
      <c r="G40" s="1">
        <v>-1.19999999999999</v>
      </c>
      <c r="H40" s="2">
        <v>885</v>
      </c>
      <c r="I40">
        <f t="shared" si="1"/>
        <v>4.5342760528742698E-2</v>
      </c>
      <c r="J40">
        <f t="shared" si="2"/>
        <v>0.21293839608849949</v>
      </c>
      <c r="K40">
        <f t="shared" si="7"/>
        <v>-1.2999999999999901</v>
      </c>
      <c r="L40">
        <f t="shared" si="8"/>
        <v>4.3531350780397639E-2</v>
      </c>
      <c r="M40">
        <f t="shared" si="4"/>
        <v>0.20864168035269856</v>
      </c>
      <c r="N40">
        <f t="shared" si="5"/>
        <v>1.84617661142793E-5</v>
      </c>
      <c r="O40">
        <f t="shared" si="6"/>
        <v>-4.2967157358009267E-3</v>
      </c>
    </row>
    <row r="41" spans="1:15" x14ac:dyDescent="0.25">
      <c r="A41">
        <v>1.24061</v>
      </c>
      <c r="B41">
        <v>45</v>
      </c>
      <c r="C41">
        <f t="shared" si="0"/>
        <v>0.21560319414022455</v>
      </c>
      <c r="E41">
        <v>-0.99999999999999001</v>
      </c>
      <c r="G41" s="1">
        <v>-0.99999999999999001</v>
      </c>
      <c r="H41" s="2">
        <v>986</v>
      </c>
      <c r="I41">
        <f t="shared" si="1"/>
        <v>5.0517471052361922E-2</v>
      </c>
      <c r="J41">
        <f t="shared" si="2"/>
        <v>0.22476091976222629</v>
      </c>
      <c r="K41">
        <f t="shared" si="7"/>
        <v>-1.0999999999999899</v>
      </c>
      <c r="L41">
        <f t="shared" si="8"/>
        <v>4.9849027556510224E-2</v>
      </c>
      <c r="M41">
        <f t="shared" si="4"/>
        <v>0.22326895788826137</v>
      </c>
      <c r="N41">
        <f t="shared" si="5"/>
        <v>2.225950233364899E-6</v>
      </c>
      <c r="O41">
        <f t="shared" si="6"/>
        <v>-1.4919618739649143E-3</v>
      </c>
    </row>
    <row r="42" spans="1:15" x14ac:dyDescent="0.25">
      <c r="A42">
        <v>0.55146499999999998</v>
      </c>
      <c r="B42">
        <v>287</v>
      </c>
      <c r="C42">
        <f t="shared" si="0"/>
        <v>-0.59517690558441749</v>
      </c>
      <c r="E42">
        <v>-0.79999999999999005</v>
      </c>
      <c r="G42" s="1">
        <v>-0.79999999999999005</v>
      </c>
      <c r="H42" s="2">
        <v>1076</v>
      </c>
      <c r="I42">
        <f t="shared" si="1"/>
        <v>5.5128599241725584E-2</v>
      </c>
      <c r="J42">
        <f t="shared" si="2"/>
        <v>0.23479480241633455</v>
      </c>
      <c r="K42">
        <f t="shared" si="7"/>
        <v>-0.89999999999999003</v>
      </c>
      <c r="L42">
        <f t="shared" si="8"/>
        <v>5.6274416101676272E-2</v>
      </c>
      <c r="M42">
        <f t="shared" si="4"/>
        <v>0.23722229259004363</v>
      </c>
      <c r="N42">
        <f t="shared" si="5"/>
        <v>5.8927085434541355E-6</v>
      </c>
      <c r="O42">
        <f t="shared" si="6"/>
        <v>2.4274901737090793E-3</v>
      </c>
    </row>
    <row r="43" spans="1:15" x14ac:dyDescent="0.25">
      <c r="A43">
        <v>1.8012900000000001</v>
      </c>
      <c r="B43">
        <v>147</v>
      </c>
      <c r="C43">
        <f t="shared" si="0"/>
        <v>0.58850307488586018</v>
      </c>
      <c r="E43">
        <v>-0.59999999999998999</v>
      </c>
      <c r="G43" s="1">
        <v>-0.59999999999998999</v>
      </c>
      <c r="H43" s="2">
        <v>1258</v>
      </c>
      <c r="I43">
        <f t="shared" si="1"/>
        <v>6.4453325135772108E-2</v>
      </c>
      <c r="J43">
        <f t="shared" si="2"/>
        <v>0.25387659430473719</v>
      </c>
      <c r="K43">
        <f t="shared" si="7"/>
        <v>-0.69999999999998996</v>
      </c>
      <c r="L43">
        <f t="shared" si="8"/>
        <v>6.2429853229592651E-2</v>
      </c>
      <c r="M43">
        <f t="shared" si="4"/>
        <v>0.24985966707252424</v>
      </c>
      <c r="N43">
        <f t="shared" si="5"/>
        <v>1.6135704388893964E-5</v>
      </c>
      <c r="O43">
        <f t="shared" si="6"/>
        <v>-4.0169272322129468E-3</v>
      </c>
    </row>
    <row r="44" spans="1:15" x14ac:dyDescent="0.25">
      <c r="A44">
        <v>0.117336</v>
      </c>
      <c r="B44">
        <v>81</v>
      </c>
      <c r="C44">
        <f t="shared" si="0"/>
        <v>-2.1427136650376828</v>
      </c>
      <c r="E44">
        <v>-0.39999999999998997</v>
      </c>
      <c r="G44" s="1">
        <v>-0.39999999999998997</v>
      </c>
      <c r="H44" s="2">
        <v>1350</v>
      </c>
      <c r="I44">
        <f t="shared" si="1"/>
        <v>6.9166922840454961E-2</v>
      </c>
      <c r="J44">
        <f t="shared" si="2"/>
        <v>0.26299605099783335</v>
      </c>
      <c r="K44">
        <f t="shared" si="7"/>
        <v>-0.49999999999999001</v>
      </c>
      <c r="L44">
        <f t="shared" si="8"/>
        <v>6.7799104692533765E-2</v>
      </c>
      <c r="M44">
        <f t="shared" si="4"/>
        <v>0.26038261211635039</v>
      </c>
      <c r="N44">
        <f t="shared" si="5"/>
        <v>6.8300627872469345E-6</v>
      </c>
      <c r="O44">
        <f t="shared" si="6"/>
        <v>-2.6134388814829657E-3</v>
      </c>
    </row>
    <row r="45" spans="1:15" x14ac:dyDescent="0.25">
      <c r="A45">
        <v>0.80816200000000005</v>
      </c>
      <c r="B45">
        <v>157</v>
      </c>
      <c r="C45">
        <f t="shared" si="0"/>
        <v>-0.212992745507983</v>
      </c>
      <c r="E45">
        <v>-0.19999999999998999</v>
      </c>
      <c r="G45" s="1">
        <v>-0.19999999999998999</v>
      </c>
      <c r="H45" s="2">
        <v>1428</v>
      </c>
      <c r="I45">
        <f t="shared" si="1"/>
        <v>7.3163233937903471E-2</v>
      </c>
      <c r="J45">
        <f t="shared" si="2"/>
        <v>0.27048703099761268</v>
      </c>
      <c r="K45">
        <f t="shared" si="7"/>
        <v>-0.29999999999999</v>
      </c>
      <c r="L45">
        <f t="shared" si="8"/>
        <v>7.173944784212842E-2</v>
      </c>
      <c r="M45">
        <f t="shared" si="4"/>
        <v>0.26784220698412792</v>
      </c>
      <c r="N45">
        <f t="shared" si="5"/>
        <v>6.9950940623056281E-6</v>
      </c>
      <c r="O45">
        <f t="shared" si="6"/>
        <v>-2.6448240134847589E-3</v>
      </c>
    </row>
    <row r="46" spans="1:15" x14ac:dyDescent="0.25">
      <c r="A46">
        <v>0.41173100000000001</v>
      </c>
      <c r="B46">
        <v>3</v>
      </c>
      <c r="C46">
        <f t="shared" si="0"/>
        <v>-0.88738505549423863</v>
      </c>
      <c r="E46">
        <v>1.06581410364015E-14</v>
      </c>
      <c r="G46" s="1">
        <v>1.06581410364015E-14</v>
      </c>
      <c r="H46" s="2">
        <v>1484</v>
      </c>
      <c r="I46">
        <f t="shared" si="1"/>
        <v>7.603238036684086E-2</v>
      </c>
      <c r="J46">
        <f t="shared" si="2"/>
        <v>0.27573969675554671</v>
      </c>
      <c r="K46">
        <f t="shared" si="7"/>
        <v>-9.9999999999989667E-2</v>
      </c>
      <c r="L46">
        <f t="shared" si="8"/>
        <v>7.3534850230640852E-2</v>
      </c>
      <c r="M46">
        <f t="shared" si="4"/>
        <v>0.27117310012359419</v>
      </c>
      <c r="N46">
        <f t="shared" si="5"/>
        <v>2.0853804798960139E-5</v>
      </c>
      <c r="O46">
        <f t="shared" si="6"/>
        <v>-4.5665966319525242E-3</v>
      </c>
    </row>
    <row r="47" spans="1:15" x14ac:dyDescent="0.25">
      <c r="A47">
        <v>8.7226499999999998E-2</v>
      </c>
      <c r="B47">
        <v>37</v>
      </c>
      <c r="C47">
        <f t="shared" si="0"/>
        <v>-2.4392470951526071</v>
      </c>
      <c r="E47">
        <v>0.20000000000001</v>
      </c>
      <c r="G47" s="1">
        <v>0.20000000000001</v>
      </c>
      <c r="H47" s="2">
        <v>1390</v>
      </c>
      <c r="I47">
        <f t="shared" si="1"/>
        <v>7.1216313146838822E-2</v>
      </c>
      <c r="J47">
        <f t="shared" si="2"/>
        <v>0.26686384758306775</v>
      </c>
      <c r="K47">
        <f t="shared" si="7"/>
        <v>0.10000000000001033</v>
      </c>
      <c r="L47">
        <f t="shared" si="8"/>
        <v>7.250607476523907E-2</v>
      </c>
      <c r="M47">
        <f t="shared" si="4"/>
        <v>0.26926952067629017</v>
      </c>
      <c r="N47">
        <f t="shared" si="5"/>
        <v>5.7872630314543594E-6</v>
      </c>
      <c r="O47">
        <f t="shared" si="6"/>
        <v>2.4056730932224268E-3</v>
      </c>
    </row>
    <row r="48" spans="1:15" x14ac:dyDescent="0.25">
      <c r="A48">
        <v>2.0938400000000001</v>
      </c>
      <c r="B48">
        <v>711</v>
      </c>
      <c r="C48">
        <f t="shared" si="0"/>
        <v>0.73899970074203458</v>
      </c>
      <c r="E48">
        <v>0.40000000000000902</v>
      </c>
      <c r="G48" s="1">
        <v>0.40000000000000902</v>
      </c>
      <c r="H48" s="2">
        <v>1353</v>
      </c>
      <c r="I48">
        <f t="shared" si="1"/>
        <v>6.9320627113433758E-2</v>
      </c>
      <c r="J48">
        <f t="shared" si="2"/>
        <v>0.2632881066691653</v>
      </c>
      <c r="K48">
        <f t="shared" si="7"/>
        <v>0.30000000000000948</v>
      </c>
      <c r="L48">
        <f t="shared" si="8"/>
        <v>6.8182049944105205E-2</v>
      </c>
      <c r="M48">
        <f t="shared" si="4"/>
        <v>0.26111692772416195</v>
      </c>
      <c r="N48">
        <f t="shared" si="5"/>
        <v>4.7140180112258566E-6</v>
      </c>
      <c r="O48">
        <f t="shared" si="6"/>
        <v>-2.1711789450033492E-3</v>
      </c>
    </row>
    <row r="49" spans="1:15" x14ac:dyDescent="0.25">
      <c r="A49">
        <v>2.1274600000000001</v>
      </c>
      <c r="B49">
        <v>17</v>
      </c>
      <c r="C49">
        <f t="shared" si="0"/>
        <v>0.75492877987853768</v>
      </c>
      <c r="E49">
        <v>0.60000000000000997</v>
      </c>
      <c r="G49" s="1">
        <v>0.60000000000000997</v>
      </c>
      <c r="H49" s="2">
        <v>1191</v>
      </c>
      <c r="I49">
        <f t="shared" si="1"/>
        <v>6.1020596372579158E-2</v>
      </c>
      <c r="J49">
        <f t="shared" si="2"/>
        <v>0.24702347332304103</v>
      </c>
      <c r="K49">
        <f t="shared" si="7"/>
        <v>0.50000000000000955</v>
      </c>
      <c r="L49">
        <f t="shared" si="8"/>
        <v>6.050935180490339E-2</v>
      </c>
      <c r="M49">
        <f t="shared" si="4"/>
        <v>0.24598648703720169</v>
      </c>
      <c r="N49">
        <f t="shared" si="5"/>
        <v>1.0753405570188733E-6</v>
      </c>
      <c r="O49">
        <f t="shared" si="6"/>
        <v>-1.0369862858393419E-3</v>
      </c>
    </row>
    <row r="50" spans="1:15" x14ac:dyDescent="0.25">
      <c r="A50">
        <v>2.6089600000000002</v>
      </c>
      <c r="B50">
        <v>47</v>
      </c>
      <c r="C50">
        <f t="shared" si="0"/>
        <v>0.95895167449240903</v>
      </c>
      <c r="E50">
        <v>0.80000000000001004</v>
      </c>
      <c r="G50" s="1">
        <v>0.80000000000001004</v>
      </c>
      <c r="H50" s="2">
        <v>948</v>
      </c>
      <c r="I50">
        <f t="shared" si="1"/>
        <v>4.8570550261297266E-2</v>
      </c>
      <c r="J50">
        <f t="shared" si="2"/>
        <v>0.22038727336508626</v>
      </c>
      <c r="K50">
        <f t="shared" si="7"/>
        <v>0.70000000000000995</v>
      </c>
      <c r="L50">
        <f t="shared" si="8"/>
        <v>5.0033969121304235E-2</v>
      </c>
      <c r="M50">
        <f t="shared" si="4"/>
        <v>0.22368274211772404</v>
      </c>
      <c r="N50">
        <f t="shared" si="5"/>
        <v>1.0860114299612014E-5</v>
      </c>
      <c r="O50">
        <f t="shared" si="6"/>
        <v>3.2954687526377813E-3</v>
      </c>
    </row>
    <row r="51" spans="1:15" x14ac:dyDescent="0.25">
      <c r="A51">
        <v>8.8558600000000001E-3</v>
      </c>
      <c r="B51">
        <v>13</v>
      </c>
      <c r="C51">
        <f t="shared" si="0"/>
        <v>-4.7266758921921754</v>
      </c>
      <c r="E51">
        <v>1.00000000000001</v>
      </c>
      <c r="G51" s="1">
        <v>1.00000000000001</v>
      </c>
      <c r="H51" s="2">
        <v>717</v>
      </c>
      <c r="I51">
        <f t="shared" si="1"/>
        <v>3.6735321241930526E-2</v>
      </c>
      <c r="J51">
        <f t="shared" si="2"/>
        <v>0.19166460612729344</v>
      </c>
      <c r="K51">
        <f t="shared" si="7"/>
        <v>0.90000000000001001</v>
      </c>
      <c r="L51">
        <f t="shared" si="8"/>
        <v>3.7948808481529622E-2</v>
      </c>
      <c r="M51">
        <f t="shared" si="4"/>
        <v>0.19480453917075347</v>
      </c>
      <c r="N51">
        <f t="shared" si="5"/>
        <v>9.8591795174121337E-6</v>
      </c>
      <c r="O51">
        <f t="shared" si="6"/>
        <v>3.1399330434600248E-3</v>
      </c>
    </row>
    <row r="52" spans="1:15" x14ac:dyDescent="0.25">
      <c r="A52">
        <v>0.246892</v>
      </c>
      <c r="B52">
        <v>259</v>
      </c>
      <c r="C52">
        <f t="shared" si="0"/>
        <v>-1.3988042849380504</v>
      </c>
      <c r="E52">
        <v>1.2000000000000099</v>
      </c>
      <c r="G52" s="1">
        <v>1.2000000000000099</v>
      </c>
      <c r="H52" s="2">
        <v>520</v>
      </c>
      <c r="I52">
        <f t="shared" si="1"/>
        <v>2.664207398299006E-2</v>
      </c>
      <c r="J52">
        <f t="shared" si="2"/>
        <v>0.16322399940875748</v>
      </c>
      <c r="K52">
        <f t="shared" si="7"/>
        <v>1.1000000000000099</v>
      </c>
      <c r="L52">
        <f t="shared" si="8"/>
        <v>2.5901052381369624E-2</v>
      </c>
      <c r="M52">
        <f t="shared" si="4"/>
        <v>0.16093803895092554</v>
      </c>
      <c r="N52">
        <f t="shared" si="5"/>
        <v>5.2256152147712243E-6</v>
      </c>
      <c r="O52">
        <f t="shared" si="6"/>
        <v>-2.2859604578319426E-3</v>
      </c>
    </row>
    <row r="53" spans="1:15" x14ac:dyDescent="0.25">
      <c r="A53">
        <v>1.35653</v>
      </c>
      <c r="B53">
        <v>287</v>
      </c>
      <c r="C53">
        <f t="shared" si="0"/>
        <v>0.30492996861133431</v>
      </c>
      <c r="E53">
        <v>1.4000000000000099</v>
      </c>
      <c r="G53" s="1">
        <v>1.4000000000000099</v>
      </c>
      <c r="H53" s="2">
        <v>301</v>
      </c>
      <c r="I53">
        <f t="shared" si="1"/>
        <v>1.5421662055538478E-2</v>
      </c>
      <c r="J53">
        <f t="shared" si="2"/>
        <v>0.12418398469826324</v>
      </c>
      <c r="K53">
        <f t="shared" si="7"/>
        <v>1.30000000000001</v>
      </c>
      <c r="L53">
        <f t="shared" si="8"/>
        <v>1.554101660983577E-2</v>
      </c>
      <c r="M53">
        <f t="shared" si="4"/>
        <v>0.12466361381668578</v>
      </c>
      <c r="N53">
        <f t="shared" si="5"/>
        <v>2.3004409123878757E-7</v>
      </c>
      <c r="O53">
        <f t="shared" si="6"/>
        <v>4.7962911842254485E-4</v>
      </c>
    </row>
    <row r="54" spans="1:15" x14ac:dyDescent="0.25">
      <c r="A54">
        <v>0.51072700000000004</v>
      </c>
      <c r="B54">
        <v>815</v>
      </c>
      <c r="C54">
        <f t="shared" si="0"/>
        <v>-0.67192007811432508</v>
      </c>
      <c r="E54">
        <v>1.6000000000000101</v>
      </c>
      <c r="G54" s="1">
        <v>1.6000000000000101</v>
      </c>
      <c r="H54" s="2">
        <v>140</v>
      </c>
      <c r="I54">
        <f t="shared" si="1"/>
        <v>7.1728660723434775E-3</v>
      </c>
      <c r="J54">
        <f t="shared" si="2"/>
        <v>8.4692774617103422E-2</v>
      </c>
      <c r="K54">
        <f t="shared" si="7"/>
        <v>1.50000000000001</v>
      </c>
      <c r="L54">
        <f t="shared" si="8"/>
        <v>7.9670051504395854E-3</v>
      </c>
      <c r="M54">
        <f t="shared" si="4"/>
        <v>8.9258081709386886E-2</v>
      </c>
      <c r="N54">
        <f t="shared" si="5"/>
        <v>2.0842028846853689E-5</v>
      </c>
      <c r="O54">
        <f t="shared" si="6"/>
        <v>4.5653070922834632E-3</v>
      </c>
    </row>
    <row r="55" spans="1:15" x14ac:dyDescent="0.25">
      <c r="A55">
        <v>0.87595800000000001</v>
      </c>
      <c r="B55">
        <v>327</v>
      </c>
      <c r="C55">
        <f t="shared" si="0"/>
        <v>-0.13243713440063315</v>
      </c>
      <c r="E55">
        <v>1.80000000000001</v>
      </c>
      <c r="G55" s="1">
        <v>1.80000000000001</v>
      </c>
      <c r="H55" s="2">
        <v>63</v>
      </c>
      <c r="I55">
        <f t="shared" si="1"/>
        <v>3.2277897325545652E-3</v>
      </c>
      <c r="J55">
        <f t="shared" si="2"/>
        <v>5.6813640374073597E-2</v>
      </c>
      <c r="K55">
        <f t="shared" si="7"/>
        <v>1.7000000000000099</v>
      </c>
      <c r="L55">
        <f t="shared" si="8"/>
        <v>3.3700190954596785E-3</v>
      </c>
      <c r="M55">
        <f t="shared" si="4"/>
        <v>5.8051865563990952E-2</v>
      </c>
      <c r="N55">
        <f t="shared" si="5"/>
        <v>1.5332016209458704E-6</v>
      </c>
      <c r="O55">
        <f t="shared" si="6"/>
        <v>1.2382251899173552E-3</v>
      </c>
    </row>
    <row r="56" spans="1:15" x14ac:dyDescent="0.25">
      <c r="A56">
        <v>0.70413099999999995</v>
      </c>
      <c r="B56">
        <v>523</v>
      </c>
      <c r="C56">
        <f t="shared" si="0"/>
        <v>-0.35079086058929138</v>
      </c>
      <c r="E56">
        <v>2</v>
      </c>
      <c r="G56" s="1">
        <v>2</v>
      </c>
      <c r="H56" s="2">
        <v>23</v>
      </c>
      <c r="I56">
        <f t="shared" si="1"/>
        <v>1.1783994261707143E-3</v>
      </c>
      <c r="J56">
        <f t="shared" si="2"/>
        <v>3.4327822916268874E-2</v>
      </c>
      <c r="K56">
        <f t="shared" si="7"/>
        <v>1.900000000000005</v>
      </c>
      <c r="L56">
        <f t="shared" si="8"/>
        <v>1.1272204674368231E-3</v>
      </c>
      <c r="M56">
        <f t="shared" si="4"/>
        <v>3.3574104119645891E-2</v>
      </c>
      <c r="N56">
        <f t="shared" si="5"/>
        <v>5.680920243827981E-7</v>
      </c>
      <c r="O56">
        <f t="shared" si="6"/>
        <v>-7.537187966229833E-4</v>
      </c>
    </row>
    <row r="57" spans="1:15" x14ac:dyDescent="0.25">
      <c r="A57">
        <v>0.44331399999999999</v>
      </c>
      <c r="B57">
        <v>25</v>
      </c>
      <c r="C57">
        <f t="shared" si="0"/>
        <v>-0.81347695640790474</v>
      </c>
      <c r="E57">
        <v>2.2000000000000002</v>
      </c>
      <c r="G57" s="1">
        <v>2.2000000000000002</v>
      </c>
      <c r="H57" s="2">
        <v>4</v>
      </c>
      <c r="I57">
        <f t="shared" si="1"/>
        <v>2.0493903063838507E-4</v>
      </c>
      <c r="J57">
        <f t="shared" si="2"/>
        <v>1.4315691762481653E-2</v>
      </c>
      <c r="K57">
        <f t="shared" si="7"/>
        <v>2.1</v>
      </c>
      <c r="L57">
        <f t="shared" si="8"/>
        <v>2.8304156502828858E-4</v>
      </c>
      <c r="M57">
        <f t="shared" si="4"/>
        <v>1.6823839188136833E-2</v>
      </c>
      <c r="N57">
        <f t="shared" si="5"/>
        <v>6.2908035088207067E-6</v>
      </c>
      <c r="O57">
        <f t="shared" si="6"/>
        <v>2.50814742565518E-3</v>
      </c>
    </row>
    <row r="58" spans="1:15" x14ac:dyDescent="0.25">
      <c r="A58">
        <v>0.15423300000000001</v>
      </c>
      <c r="B58">
        <v>53</v>
      </c>
      <c r="C58">
        <f t="shared" si="0"/>
        <v>-1.8692908329672056</v>
      </c>
      <c r="E58">
        <v>2.4</v>
      </c>
      <c r="G58" s="1">
        <v>2.4</v>
      </c>
      <c r="H58" s="2">
        <v>1</v>
      </c>
      <c r="I58">
        <f t="shared" si="1"/>
        <v>5.1234757659596267E-5</v>
      </c>
      <c r="J58">
        <f t="shared" si="2"/>
        <v>7.1578458812408263E-3</v>
      </c>
      <c r="K58">
        <f t="shared" si="7"/>
        <v>2.2999999999999998</v>
      </c>
      <c r="L58">
        <f t="shared" si="8"/>
        <v>5.0070737538174481E-5</v>
      </c>
      <c r="M58">
        <f t="shared" si="4"/>
        <v>7.0760679432983458E-3</v>
      </c>
      <c r="N58">
        <f t="shared" si="5"/>
        <v>6.6876311341241946E-9</v>
      </c>
      <c r="O58">
        <f t="shared" si="6"/>
        <v>-8.1777937942480519E-5</v>
      </c>
    </row>
    <row r="59" spans="1:15" x14ac:dyDescent="0.25">
      <c r="A59">
        <v>1.8820300000000001</v>
      </c>
      <c r="B59">
        <v>699</v>
      </c>
      <c r="C59">
        <f t="shared" si="0"/>
        <v>0.63235098152498137</v>
      </c>
      <c r="E59">
        <v>2.6</v>
      </c>
      <c r="G59" s="1">
        <v>2.6</v>
      </c>
      <c r="H59" s="2">
        <v>0</v>
      </c>
      <c r="I59">
        <f t="shared" si="1"/>
        <v>0</v>
      </c>
      <c r="J59">
        <f t="shared" si="2"/>
        <v>0</v>
      </c>
      <c r="K59">
        <f t="shared" si="7"/>
        <v>2.5</v>
      </c>
      <c r="L59">
        <f t="shared" si="8"/>
        <v>5.7747494099710461E-6</v>
      </c>
      <c r="M59">
        <f t="shared" si="4"/>
        <v>2.4030708291623544E-3</v>
      </c>
      <c r="N59">
        <f t="shared" si="5"/>
        <v>5.7747494099710453E-6</v>
      </c>
      <c r="O59">
        <f t="shared" si="6"/>
        <v>2.4030708291623544E-3</v>
      </c>
    </row>
    <row r="60" spans="1:15" x14ac:dyDescent="0.25">
      <c r="A60">
        <v>0.15182100000000001</v>
      </c>
      <c r="B60">
        <v>15</v>
      </c>
      <c r="C60">
        <f t="shared" si="0"/>
        <v>-1.8850530836677433</v>
      </c>
      <c r="E60">
        <v>2.8</v>
      </c>
      <c r="G60" s="1">
        <v>2.8</v>
      </c>
      <c r="H60" s="2">
        <v>0</v>
      </c>
      <c r="I60">
        <f t="shared" si="1"/>
        <v>0</v>
      </c>
      <c r="J60">
        <f t="shared" si="2"/>
        <v>0</v>
      </c>
      <c r="K60">
        <f t="shared" si="7"/>
        <v>2.7</v>
      </c>
      <c r="L60">
        <f t="shared" si="8"/>
        <v>3.9497031290727405E-7</v>
      </c>
      <c r="M60">
        <f t="shared" si="4"/>
        <v>6.284666362721843E-4</v>
      </c>
      <c r="N60">
        <f t="shared" si="5"/>
        <v>3.94970312907274E-7</v>
      </c>
      <c r="O60">
        <f t="shared" si="6"/>
        <v>6.284666362721843E-4</v>
      </c>
    </row>
    <row r="61" spans="1:15" x14ac:dyDescent="0.25">
      <c r="A61">
        <v>0.27170699999999998</v>
      </c>
      <c r="B61">
        <v>351</v>
      </c>
      <c r="C61">
        <f t="shared" si="0"/>
        <v>-1.3030309991717395</v>
      </c>
      <c r="E61">
        <v>3</v>
      </c>
      <c r="G61" s="1">
        <v>3</v>
      </c>
      <c r="H61" s="2">
        <v>0</v>
      </c>
      <c r="I61">
        <f t="shared" si="1"/>
        <v>0</v>
      </c>
      <c r="J61">
        <f t="shared" si="2"/>
        <v>0</v>
      </c>
      <c r="K61">
        <f t="shared" si="7"/>
        <v>2.9</v>
      </c>
      <c r="L61">
        <f t="shared" si="8"/>
        <v>1.4270450542903583E-8</v>
      </c>
      <c r="M61">
        <f t="shared" si="4"/>
        <v>1.1945899105091915E-4</v>
      </c>
      <c r="N61">
        <f t="shared" si="5"/>
        <v>1.4270450542903583E-8</v>
      </c>
      <c r="O61">
        <f t="shared" si="6"/>
        <v>1.1945899105091915E-4</v>
      </c>
    </row>
    <row r="62" spans="1:15" x14ac:dyDescent="0.25">
      <c r="A62">
        <v>0.290491</v>
      </c>
      <c r="B62">
        <v>131</v>
      </c>
      <c r="C62">
        <f t="shared" si="0"/>
        <v>-1.2361826842372199</v>
      </c>
      <c r="E62">
        <v>3.2</v>
      </c>
      <c r="G62" s="1">
        <v>3.2</v>
      </c>
      <c r="H62" s="2">
        <v>0</v>
      </c>
      <c r="I62">
        <f t="shared" si="1"/>
        <v>0</v>
      </c>
      <c r="J62">
        <f t="shared" si="2"/>
        <v>0</v>
      </c>
      <c r="K62">
        <f t="shared" si="7"/>
        <v>3.1</v>
      </c>
      <c r="L62">
        <f t="shared" si="8"/>
        <v>2.3647719859430248E-10</v>
      </c>
      <c r="M62">
        <f t="shared" si="4"/>
        <v>1.5377815143716044E-5</v>
      </c>
      <c r="N62">
        <f t="shared" si="5"/>
        <v>2.3647719859430248E-10</v>
      </c>
      <c r="O62">
        <f t="shared" si="6"/>
        <v>1.5377815143716044E-5</v>
      </c>
    </row>
    <row r="63" spans="1:15" x14ac:dyDescent="0.25">
      <c r="A63">
        <v>0.95318499999999995</v>
      </c>
      <c r="B63">
        <v>59</v>
      </c>
      <c r="C63">
        <f t="shared" si="0"/>
        <v>-4.7946270348008226E-2</v>
      </c>
      <c r="E63">
        <v>3.4</v>
      </c>
      <c r="G63" s="1">
        <v>3.4</v>
      </c>
      <c r="H63" s="2">
        <v>0</v>
      </c>
      <c r="I63">
        <f t="shared" si="1"/>
        <v>0</v>
      </c>
      <c r="J63">
        <f t="shared" si="2"/>
        <v>0</v>
      </c>
      <c r="K63">
        <f t="shared" si="7"/>
        <v>3.3</v>
      </c>
      <c r="L63">
        <f t="shared" si="8"/>
        <v>1.5124101730129481E-12</v>
      </c>
      <c r="M63">
        <f t="shared" si="4"/>
        <v>1.2298008672191396E-6</v>
      </c>
      <c r="N63">
        <f t="shared" si="5"/>
        <v>1.5124101730129479E-12</v>
      </c>
      <c r="O63">
        <f t="shared" si="6"/>
        <v>1.2298008672191396E-6</v>
      </c>
    </row>
    <row r="64" spans="1:15" x14ac:dyDescent="0.25">
      <c r="A64">
        <v>0.72239699999999996</v>
      </c>
      <c r="B64">
        <v>217</v>
      </c>
      <c r="C64">
        <f t="shared" si="0"/>
        <v>-0.32518042971190469</v>
      </c>
      <c r="E64">
        <v>3.6</v>
      </c>
      <c r="G64" s="1">
        <v>3.6</v>
      </c>
      <c r="H64" s="2">
        <v>0</v>
      </c>
      <c r="I64">
        <f t="shared" si="1"/>
        <v>0</v>
      </c>
      <c r="J64">
        <f t="shared" si="2"/>
        <v>0</v>
      </c>
      <c r="K64">
        <f t="shared" si="7"/>
        <v>3.5</v>
      </c>
      <c r="L64">
        <f t="shared" si="8"/>
        <v>3.0236739571678601E-15</v>
      </c>
      <c r="M64">
        <f t="shared" si="4"/>
        <v>5.4987943743768601E-8</v>
      </c>
      <c r="N64">
        <f t="shared" si="5"/>
        <v>3.0236739571678605E-15</v>
      </c>
      <c r="O64">
        <f t="shared" si="6"/>
        <v>5.4987943743768601E-8</v>
      </c>
    </row>
    <row r="65" spans="1:15" x14ac:dyDescent="0.25">
      <c r="A65">
        <v>1.1305000000000001</v>
      </c>
      <c r="B65">
        <v>35</v>
      </c>
      <c r="C65">
        <f t="shared" si="0"/>
        <v>0.12266001273588754</v>
      </c>
      <c r="E65">
 